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1145" yWindow="-150" windowWidth="9675" windowHeight="8820" firstSheet="1" activeTab="1"/>
  </bookViews>
  <sheets>
    <sheet name="FORM GANGGUAN ( MS )~04" sheetId="1" r:id="rId1"/>
    <sheet name="maret" sheetId="3" r:id="rId2"/>
    <sheet name="BO CB 33" sheetId="6" r:id="rId3"/>
  </sheets>
  <definedNames>
    <definedName name="_xlnm._FilterDatabase" localSheetId="1" hidden="1">maret!$A$4:$F$190</definedName>
    <definedName name="_xlnm.Print_Area" localSheetId="0">'FORM GANGGUAN ( MS )~04'!$A$2:$G$269</definedName>
    <definedName name="_xlnm.Print_Titles" localSheetId="0">'FORM GANGGUAN ( MS )~04'!$1:$5</definedName>
  </definedNames>
  <calcPr calcId="125725"/>
</workbook>
</file>

<file path=xl/sharedStrings.xml><?xml version="1.0" encoding="utf-8"?>
<sst xmlns="http://schemas.openxmlformats.org/spreadsheetml/2006/main" count="512" uniqueCount="188">
  <si>
    <t>MONITORING GANGGUAN PENYULANG</t>
  </si>
  <si>
    <t>NO</t>
  </si>
  <si>
    <t>TANGGAL</t>
  </si>
  <si>
    <t>PENYULANG</t>
  </si>
  <si>
    <t>BEBAN</t>
  </si>
  <si>
    <t>JAM</t>
  </si>
  <si>
    <t>KETERANGAN</t>
  </si>
  <si>
    <t>/  FEEDER</t>
  </si>
  <si>
    <t>PADAM</t>
  </si>
  <si>
    <t>NYALA</t>
  </si>
  <si>
    <t>F1</t>
  </si>
  <si>
    <t>BO</t>
  </si>
  <si>
    <t>F3</t>
  </si>
  <si>
    <t>F4</t>
  </si>
  <si>
    <t>LBS BRI</t>
  </si>
  <si>
    <t>CB 05</t>
  </si>
  <si>
    <t>GH Labanan</t>
  </si>
  <si>
    <t>GH Tabur</t>
  </si>
  <si>
    <t>LBS Bandara</t>
  </si>
  <si>
    <t>LBS Pemuda</t>
  </si>
  <si>
    <t>ACR Teluk</t>
  </si>
  <si>
    <t>ACR Tabur</t>
  </si>
  <si>
    <t>CB 031</t>
  </si>
  <si>
    <t>CB 32</t>
  </si>
  <si>
    <t>CB 31</t>
  </si>
  <si>
    <t>LBS Murjani 1</t>
  </si>
  <si>
    <t>LBS Murjani 2</t>
  </si>
  <si>
    <t>Recloser Teluk</t>
  </si>
  <si>
    <t>CO Suaran</t>
  </si>
  <si>
    <t>Ada Gangguan masih ditelusuri. R: 199, G: 193 indikasi grounding</t>
  </si>
  <si>
    <t>S: 126, G; 115</t>
  </si>
  <si>
    <t>R: 240, G: 237</t>
  </si>
  <si>
    <t>L1: 1,08 L2: 0,06 L3: 1,13</t>
  </si>
  <si>
    <t>L1: 80 L2: 70 L3: 440</t>
  </si>
  <si>
    <t>Ada pekerjaan perintisan</t>
  </si>
  <si>
    <t>L1: 15 L2: 155 L3: 12 L0: 149</t>
  </si>
  <si>
    <t>L1: 201 L2: 206 L3: 0 L0: 0</t>
  </si>
  <si>
    <t>L1: 15 L2: 14 L3: 132 L0: 123</t>
  </si>
  <si>
    <t>CB 33</t>
  </si>
  <si>
    <t xml:space="preserve">GH Labanan </t>
  </si>
  <si>
    <t>L1: 0,25 L2: 0,73 L30,54</t>
  </si>
  <si>
    <t>L1: 0 L2: 77 L3: 0 L0: 58 TM putus ph S kerebahan pohon CO Suaran</t>
  </si>
  <si>
    <t>CO Suaran R dan S: 0 T: 12</t>
  </si>
  <si>
    <t>CB 032</t>
  </si>
  <si>
    <t>L1: 0,10  L2: 0,13 L3: 0,09 Catt: CO Berau Coal dilepas CB 032 baru bisa masuk</t>
  </si>
  <si>
    <t>T: 197 G: 196</t>
  </si>
  <si>
    <t>T: 170 G: 167</t>
  </si>
  <si>
    <t>GH  Labanan</t>
  </si>
  <si>
    <t>15;24</t>
  </si>
  <si>
    <t>Saat menghidupkan kembali CB 05 membuat CB 33 lepas</t>
  </si>
  <si>
    <t>Cb 05</t>
  </si>
  <si>
    <t>R: 130 G: 121</t>
  </si>
  <si>
    <t>Ada musang di Jaringan CB 032 tiang No: 02 CB 032 L1: 2,04 L2: 0,01 L3: 0,02 CB 033 tidak ada nilai arusnya</t>
  </si>
  <si>
    <t>L1: 0,26 L2: 0,26 L3: 1,10</t>
  </si>
  <si>
    <t>CO Bandara</t>
  </si>
  <si>
    <t>L1: 0 L2: 133 L3: 0 L0: 95</t>
  </si>
  <si>
    <t>Dioffkan ada perbaikan di trafo bandara</t>
  </si>
  <si>
    <t>L1: 0 L2: 133 L3: 0 L0: 95, setelah LBS suaran dilepas baru bisa masuk</t>
  </si>
  <si>
    <t>Overload L1: 0,09 L2: 0,08 L3: 0,01</t>
  </si>
  <si>
    <t>MJN 023</t>
  </si>
  <si>
    <t>Trip sesaat dimasukkan aman</t>
  </si>
  <si>
    <t>ACR</t>
  </si>
  <si>
    <t>Grounding R: 145 G: 137</t>
  </si>
  <si>
    <t>Grounding ph T L1: 13 L2: 16 L3: 174 L0: 170</t>
  </si>
  <si>
    <t>L1: 0,08 L2: 0,08 L3: 0,62</t>
  </si>
  <si>
    <t>L1: 158 L2: 13 L3: 13 L0: 149</t>
  </si>
  <si>
    <t>L1: 165 L2 dan L3: 0 L0: 145</t>
  </si>
  <si>
    <t>L1: 0,01 L2: 0,15 L3: 0,01</t>
  </si>
  <si>
    <t>Trip ph to ph R: 18,5 S: 345 T: 357</t>
  </si>
  <si>
    <t>R: 18,5 S: 345 T: 357</t>
  </si>
  <si>
    <t xml:space="preserve">ph to ph R : 29 S: 402 T: 416 G:0 </t>
  </si>
  <si>
    <t>Ada kayu nempel di jaringan kabel TM</t>
  </si>
  <si>
    <t>T: 389 G: 388</t>
  </si>
  <si>
    <t>ph to ph R: 15 T: 302 S: 205 G: 0</t>
  </si>
  <si>
    <t>CO Pegat Bukur</t>
  </si>
  <si>
    <t>L3 dan L0: 724</t>
  </si>
  <si>
    <t xml:space="preserve">CB 33 </t>
  </si>
  <si>
    <t>Ada pengerjaan pemindahan LBS</t>
  </si>
  <si>
    <t>L2: 156A L0: 143A</t>
  </si>
  <si>
    <t>CB 32 Merancang</t>
  </si>
  <si>
    <t>Beban Lati Maximal sehingga padam sementara</t>
  </si>
  <si>
    <t>L1: 1.86 L2: 25 L0:168</t>
  </si>
  <si>
    <t>L1:0.2 L2: 2.2 L3:0.3</t>
  </si>
  <si>
    <t xml:space="preserve">Ada kebakaran di Raden Ayub </t>
  </si>
  <si>
    <t>Pekerjaan penjumperan GD Raden Ayub</t>
  </si>
  <si>
    <t>Tidak ditemukan gangguan</t>
  </si>
  <si>
    <t>R: 18 S: 273  T: 284</t>
  </si>
  <si>
    <t>L1:98 L2:97 L3:785 L0: 741</t>
  </si>
  <si>
    <t>Sesaat dimasukkan aman</t>
  </si>
  <si>
    <t>Grounding ph T : 373A G: 395A</t>
  </si>
  <si>
    <t>P2P L1:319 L2: 329 L0: 14</t>
  </si>
  <si>
    <t>ACR dicoba 1x CB 31 trip dan dilakukan penelusuran ranting di trafo armed nilai arus 31 L1: 0,34 L2: 0,08 L3: 0,38</t>
  </si>
  <si>
    <t>Putus 2 ph dan 1 ph lepas dilakukan penelusuran oleh tim pemburu jaringan</t>
  </si>
  <si>
    <t>LBS Mjn</t>
  </si>
  <si>
    <t>f3</t>
  </si>
  <si>
    <t>LBS Mjn2</t>
  </si>
  <si>
    <t>GH labanan</t>
  </si>
  <si>
    <t>LBS Pmd</t>
  </si>
  <si>
    <t>Indikasi grounding L1: 1,29 L2: 1,08 L3: 0,32</t>
  </si>
  <si>
    <t>Cb33</t>
  </si>
  <si>
    <t>LBs BDR</t>
  </si>
  <si>
    <t>CB 33 (3)</t>
  </si>
  <si>
    <t>CB 31 (1)</t>
  </si>
  <si>
    <t>LBS BRU</t>
  </si>
  <si>
    <t>Belum normal semua ada petir CB 33 trip kembali L1: 0,5 L2: 0 L3: 0</t>
  </si>
  <si>
    <t>L1: 1,37 L2: 1,82 L3: 10,18</t>
  </si>
  <si>
    <t>Incoming CB 33 trip di PLTD nilai arus 0,6</t>
  </si>
  <si>
    <t>Cb 33 (4)</t>
  </si>
  <si>
    <t>LBS Bri</t>
  </si>
  <si>
    <t>LBS MJN1</t>
  </si>
  <si>
    <t>LBS Merah delima</t>
  </si>
  <si>
    <t>L1: 0,19 L2: 2,26 L3: 0,31</t>
  </si>
  <si>
    <t>,</t>
  </si>
  <si>
    <t>CB33</t>
  </si>
  <si>
    <t>PENYULANG / FEEDER</t>
  </si>
  <si>
    <t>LBS PMD</t>
  </si>
  <si>
    <t>LBS MJN</t>
  </si>
  <si>
    <t>GH LBN</t>
  </si>
  <si>
    <t>GH TBR</t>
  </si>
  <si>
    <t>LBS BDR</t>
  </si>
  <si>
    <t>LBS MDL</t>
  </si>
  <si>
    <t>F2</t>
  </si>
  <si>
    <t>ACR TLK</t>
  </si>
  <si>
    <t>BO CB 33</t>
  </si>
  <si>
    <t>Rayon Tanjung Redeb November 2013</t>
  </si>
  <si>
    <t>INDIKASI</t>
  </si>
  <si>
    <t>ACR TBR</t>
  </si>
  <si>
    <t>Rayon Tanjung Redeb FEBRUARI 2014</t>
  </si>
  <si>
    <t>LBS AMD</t>
  </si>
  <si>
    <t>CO LBN</t>
  </si>
  <si>
    <t>Griounding phase R:265, G:256</t>
  </si>
  <si>
    <t>CO BI</t>
  </si>
  <si>
    <t>Putus phase T</t>
  </si>
  <si>
    <t>Grounding</t>
  </si>
  <si>
    <t>CO sukan</t>
  </si>
  <si>
    <t>Putus phase S</t>
  </si>
  <si>
    <t>Grounding phase S:256 , G:244</t>
  </si>
  <si>
    <t>Grounding:409</t>
  </si>
  <si>
    <t>Indikasi L1:91 , L2:633, L3:88, L0:580</t>
  </si>
  <si>
    <t>CB 33 trip</t>
  </si>
  <si>
    <t>Indikasi gangguan incoming PLTD trip no 8 grounding</t>
  </si>
  <si>
    <t>CO bukit ilanun</t>
  </si>
  <si>
    <t>putus phase R</t>
  </si>
  <si>
    <t>Grounding phase S:90 , G:76</t>
  </si>
  <si>
    <t>Grounding phase T:56 , G:73</t>
  </si>
  <si>
    <t>CO Limunjan</t>
  </si>
  <si>
    <t>ada ppekerjaan geser tiang</t>
  </si>
  <si>
    <t xml:space="preserve">Indikasi over current </t>
  </si>
  <si>
    <t>L1:230 , L2:830, L3:270</t>
  </si>
  <si>
    <t>GH LAB</t>
  </si>
  <si>
    <t>Perbaikan CO ngepong</t>
  </si>
  <si>
    <t>BLACK OUT</t>
  </si>
  <si>
    <t xml:space="preserve">BO akibat 32 ada burung, sehingga berakibat 31, </t>
  </si>
  <si>
    <t>33 sengaja dipadamkan</t>
  </si>
  <si>
    <t>Indikasi CB 32</t>
  </si>
  <si>
    <t>L1:0 , L2:1.61, L3:6.8</t>
  </si>
  <si>
    <t>Indikasi CB 31</t>
  </si>
  <si>
    <t>L1:1.36 , L2:0.06, L3:0.09</t>
  </si>
  <si>
    <t>Indikasi tidak terbaca</t>
  </si>
  <si>
    <t>LBS MDL s/d LBS BTA</t>
  </si>
  <si>
    <t>LBS BATA" s/d GH</t>
  </si>
  <si>
    <t>Pekerjaan trafo sisipan</t>
  </si>
  <si>
    <t>Pemasangan OCR di coupling PLTD-PLTU</t>
  </si>
  <si>
    <t>LBS KLO 5</t>
  </si>
  <si>
    <t>GH BDR</t>
  </si>
  <si>
    <t>Penormalan sistem dikembalikan F3 dari CB 31</t>
  </si>
  <si>
    <t>Indikasi grounding</t>
  </si>
  <si>
    <t>L1:0.08 , L2:0.07, L3:0.43</t>
  </si>
  <si>
    <t xml:space="preserve">putus phase R , </t>
  </si>
  <si>
    <t>Defisite suplay PLTU Lati</t>
  </si>
  <si>
    <t>shut down boiler 2 dan 3 estimasi perbaikan 3 jam</t>
  </si>
  <si>
    <t>Rolling pemadaman</t>
  </si>
  <si>
    <t>ACR TLK trip indikasi R:26, S:309, T:322, G:1.0</t>
  </si>
  <si>
    <t>Pengurangan beban</t>
  </si>
  <si>
    <t>Nilai : L1:0.09, L2:1.42, L3:1.35</t>
  </si>
  <si>
    <t>Jaringan TM tertabrak trukk di daerah tangap, GROUND phase R:161, L0:143</t>
  </si>
  <si>
    <t>ROLLING PEMADAMAN</t>
  </si>
  <si>
    <t>9 Maret-11 maret</t>
  </si>
  <si>
    <t xml:space="preserve">Nilai : </t>
  </si>
  <si>
    <t>L1:0.09 , L2:0.52, L3:0.13</t>
  </si>
  <si>
    <t>PADAM GARDU, ROLLING PEMADAMAN</t>
  </si>
  <si>
    <t>Overload</t>
  </si>
  <si>
    <t>Indikasi gangguan : Overload PLTU Lati padam total</t>
  </si>
  <si>
    <t>Indikasi over current  dikilo 15 , ada penebangan pohon menegenai jaringan</t>
  </si>
  <si>
    <t xml:space="preserve">F4 Indikasi </t>
  </si>
  <si>
    <t>R:81, S:587, T:79, N:540</t>
  </si>
  <si>
    <t>Berimbas ke CB 05</t>
  </si>
  <si>
    <t>di padamkan sebentar, mesin kaltimex ada kendala</t>
  </si>
</sst>
</file>

<file path=xl/styles.xml><?xml version="1.0" encoding="utf-8"?>
<styleSheet xmlns="http://schemas.openxmlformats.org/spreadsheetml/2006/main">
  <numFmts count="2">
    <numFmt numFmtId="41" formatCode="_(* #,##0_);_(* \(#,##0\);_(* &quot;-&quot;_);_(@_)"/>
    <numFmt numFmtId="164" formatCode="[$-421]dd\ mmmm\ yyyy;@"/>
  </numFmts>
  <fonts count="10">
    <font>
      <sz val="11"/>
      <color theme="1"/>
      <name val="Calibri"/>
      <family val="2"/>
      <scheme val="minor"/>
    </font>
    <font>
      <sz val="20"/>
      <color theme="1"/>
      <name val="Aharoni"/>
      <charset val="177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2"/>
      <name val="Arial"/>
      <family val="2"/>
    </font>
    <font>
      <sz val="14"/>
      <color theme="1"/>
      <name val="Aharoni"/>
      <charset val="177"/>
    </font>
    <font>
      <sz val="11"/>
      <name val="Calibri"/>
      <family val="2"/>
      <scheme val="minor"/>
    </font>
    <font>
      <sz val="14"/>
      <color theme="1"/>
      <name val="Algerian"/>
      <family val="5"/>
    </font>
    <font>
      <b/>
      <sz val="11"/>
      <color theme="1"/>
      <name val="Algerian"/>
      <family val="5"/>
    </font>
  </fonts>
  <fills count="4">
    <fill>
      <patternFill patternType="none"/>
    </fill>
    <fill>
      <patternFill patternType="gray125"/>
    </fill>
    <fill>
      <patternFill patternType="solid">
        <fgColor rgb="FF00FF99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</borders>
  <cellStyleXfs count="8">
    <xf numFmtId="0" fontId="0" fillId="0" borderId="0"/>
    <xf numFmtId="41" fontId="3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</cellStyleXfs>
  <cellXfs count="137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0" fillId="0" borderId="10" xfId="0" applyFill="1" applyBorder="1" applyAlignment="1">
      <alignment horizontal="center" vertical="center"/>
    </xf>
    <xf numFmtId="0" fontId="0" fillId="0" borderId="11" xfId="0" applyBorder="1" applyAlignment="1">
      <alignment vertical="center"/>
    </xf>
    <xf numFmtId="20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1" xfId="0" applyBorder="1" applyAlignment="1">
      <alignment horizontal="center"/>
    </xf>
    <xf numFmtId="0" fontId="0" fillId="0" borderId="11" xfId="0" applyBorder="1"/>
    <xf numFmtId="164" fontId="0" fillId="0" borderId="11" xfId="0" applyNumberFormat="1" applyFill="1" applyBorder="1" applyAlignment="1">
      <alignment horizontal="center" vertical="center"/>
    </xf>
    <xf numFmtId="0" fontId="0" fillId="0" borderId="11" xfId="0" applyFill="1" applyBorder="1" applyAlignment="1">
      <alignment vertical="center"/>
    </xf>
    <xf numFmtId="20" fontId="0" fillId="0" borderId="11" xfId="0" applyNumberFormat="1" applyFill="1" applyBorder="1" applyAlignment="1">
      <alignment horizontal="center" vertical="center"/>
    </xf>
    <xf numFmtId="0" fontId="0" fillId="0" borderId="0" xfId="0" applyFill="1" applyAlignment="1">
      <alignment horizontal="left"/>
    </xf>
    <xf numFmtId="0" fontId="0" fillId="0" borderId="10" xfId="0" applyFill="1" applyBorder="1" applyAlignment="1">
      <alignment horizontal="left"/>
    </xf>
    <xf numFmtId="0" fontId="0" fillId="0" borderId="11" xfId="0" applyFill="1" applyBorder="1" applyAlignment="1">
      <alignment horizontal="left" vertical="center"/>
    </xf>
    <xf numFmtId="0" fontId="0" fillId="0" borderId="11" xfId="0" applyFill="1" applyBorder="1" applyAlignment="1">
      <alignment horizontal="left"/>
    </xf>
    <xf numFmtId="164" fontId="0" fillId="0" borderId="0" xfId="0" applyNumberFormat="1" applyAlignment="1">
      <alignment horizontal="center"/>
    </xf>
    <xf numFmtId="164" fontId="0" fillId="0" borderId="10" xfId="0" applyNumberFormat="1" applyFill="1" applyBorder="1" applyAlignment="1">
      <alignment horizontal="center" vertical="center"/>
    </xf>
    <xf numFmtId="20" fontId="0" fillId="0" borderId="11" xfId="0" applyNumberFormat="1" applyFill="1" applyBorder="1" applyAlignment="1">
      <alignment horizontal="left" vertical="center"/>
    </xf>
    <xf numFmtId="0" fontId="2" fillId="0" borderId="11" xfId="0" quotePrefix="1" applyFont="1" applyFill="1" applyBorder="1" applyAlignment="1">
      <alignment horizontal="center" vertical="center"/>
    </xf>
    <xf numFmtId="0" fontId="0" fillId="0" borderId="11" xfId="0" applyFill="1" applyBorder="1"/>
    <xf numFmtId="20" fontId="0" fillId="0" borderId="11" xfId="0" applyNumberFormat="1" applyFill="1" applyBorder="1" applyAlignment="1">
      <alignment horizontal="center"/>
    </xf>
    <xf numFmtId="164" fontId="0" fillId="0" borderId="11" xfId="0" applyNumberFormat="1" applyFill="1" applyBorder="1" applyAlignment="1">
      <alignment horizontal="center"/>
    </xf>
    <xf numFmtId="20" fontId="0" fillId="0" borderId="11" xfId="0" applyNumberFormat="1" applyFill="1" applyBorder="1" applyAlignment="1">
      <alignment horizontal="left"/>
    </xf>
    <xf numFmtId="20" fontId="0" fillId="0" borderId="11" xfId="0" applyNumberFormat="1" applyFill="1" applyBorder="1" applyAlignment="1">
      <alignment vertical="center"/>
    </xf>
    <xf numFmtId="164" fontId="0" fillId="0" borderId="11" xfId="0" applyNumberFormat="1" applyFill="1" applyBorder="1" applyAlignment="1">
      <alignment horizontal="right" vertical="center"/>
    </xf>
    <xf numFmtId="20" fontId="0" fillId="0" borderId="11" xfId="0" applyNumberFormat="1" applyFill="1" applyBorder="1"/>
    <xf numFmtId="0" fontId="0" fillId="0" borderId="11" xfId="0" applyFill="1" applyBorder="1" applyAlignment="1">
      <alignment horizontal="center"/>
    </xf>
    <xf numFmtId="164" fontId="0" fillId="0" borderId="11" xfId="0" applyNumberFormat="1" applyFill="1" applyBorder="1" applyAlignment="1">
      <alignment horizontal="left" vertical="center"/>
    </xf>
    <xf numFmtId="0" fontId="0" fillId="0" borderId="11" xfId="0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164" fontId="0" fillId="0" borderId="0" xfId="0" applyNumberForma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 vertical="center"/>
    </xf>
    <xf numFmtId="0" fontId="2" fillId="0" borderId="8" xfId="0" applyFont="1" applyFill="1" applyBorder="1" applyAlignment="1">
      <alignment horizontal="center"/>
    </xf>
    <xf numFmtId="0" fontId="0" fillId="0" borderId="0" xfId="0" applyFill="1" applyAlignment="1">
      <alignment vertical="center"/>
    </xf>
    <xf numFmtId="0" fontId="0" fillId="0" borderId="12" xfId="0" applyFill="1" applyBorder="1" applyAlignment="1">
      <alignment horizontal="center" vertical="center"/>
    </xf>
    <xf numFmtId="164" fontId="0" fillId="0" borderId="11" xfId="0" applyNumberFormat="1" applyBorder="1" applyAlignment="1">
      <alignment horizontal="center" vertical="center"/>
    </xf>
    <xf numFmtId="20" fontId="0" fillId="0" borderId="10" xfId="0" applyNumberFormat="1" applyFill="1" applyBorder="1" applyAlignment="1">
      <alignment horizontal="center" vertical="center"/>
    </xf>
    <xf numFmtId="0" fontId="0" fillId="0" borderId="0" xfId="0" applyFont="1" applyFill="1" applyAlignment="1">
      <alignment horizontal="left"/>
    </xf>
    <xf numFmtId="0" fontId="0" fillId="0" borderId="12" xfId="0" applyFont="1" applyFill="1" applyBorder="1" applyAlignment="1">
      <alignment horizontal="left" vertical="center"/>
    </xf>
    <xf numFmtId="0" fontId="0" fillId="0" borderId="11" xfId="0" applyFont="1" applyFill="1" applyBorder="1" applyAlignment="1">
      <alignment horizontal="left" vertical="center" wrapText="1"/>
    </xf>
    <xf numFmtId="0" fontId="0" fillId="0" borderId="11" xfId="0" applyFont="1" applyFill="1" applyBorder="1" applyAlignment="1">
      <alignment horizontal="left" vertical="center"/>
    </xf>
    <xf numFmtId="0" fontId="0" fillId="0" borderId="11" xfId="0" applyFont="1" applyFill="1" applyBorder="1" applyAlignment="1">
      <alignment horizontal="left"/>
    </xf>
    <xf numFmtId="0" fontId="0" fillId="0" borderId="11" xfId="0" quotePrefix="1" applyFont="1" applyFill="1" applyBorder="1" applyAlignment="1">
      <alignment horizontal="left" vertical="center"/>
    </xf>
    <xf numFmtId="0" fontId="0" fillId="0" borderId="11" xfId="0" applyFont="1" applyBorder="1" applyAlignment="1">
      <alignment horizontal="left" vertical="center"/>
    </xf>
    <xf numFmtId="0" fontId="0" fillId="0" borderId="11" xfId="0" applyFont="1" applyBorder="1" applyAlignment="1">
      <alignment horizontal="left"/>
    </xf>
    <xf numFmtId="0" fontId="0" fillId="0" borderId="0" xfId="0" applyFont="1" applyAlignment="1">
      <alignment horizontal="left"/>
    </xf>
    <xf numFmtId="20" fontId="0" fillId="0" borderId="11" xfId="0" applyNumberFormat="1" applyFill="1" applyBorder="1" applyAlignment="1"/>
    <xf numFmtId="0" fontId="2" fillId="2" borderId="11" xfId="0" quotePrefix="1" applyFont="1" applyFill="1" applyBorder="1" applyAlignment="1">
      <alignment horizontal="center" vertical="center"/>
    </xf>
    <xf numFmtId="164" fontId="0" fillId="2" borderId="11" xfId="0" applyNumberFormat="1" applyFill="1" applyBorder="1" applyAlignment="1">
      <alignment horizontal="center" vertical="center"/>
    </xf>
    <xf numFmtId="0" fontId="0" fillId="2" borderId="11" xfId="0" applyFill="1" applyBorder="1" applyAlignment="1">
      <alignment horizontal="left" vertical="center"/>
    </xf>
    <xf numFmtId="0" fontId="0" fillId="2" borderId="11" xfId="0" applyFill="1" applyBorder="1" applyAlignment="1">
      <alignment vertical="center"/>
    </xf>
    <xf numFmtId="20" fontId="0" fillId="2" borderId="11" xfId="0" applyNumberFormat="1" applyFill="1" applyBorder="1" applyAlignment="1">
      <alignment horizontal="center" vertical="center"/>
    </xf>
    <xf numFmtId="0" fontId="0" fillId="2" borderId="11" xfId="0" applyFont="1" applyFill="1" applyBorder="1" applyAlignment="1">
      <alignment horizontal="left" vertical="center" wrapText="1"/>
    </xf>
    <xf numFmtId="0" fontId="0" fillId="2" borderId="0" xfId="0" applyFill="1" applyAlignment="1">
      <alignment vertical="center"/>
    </xf>
    <xf numFmtId="0" fontId="0" fillId="2" borderId="11" xfId="0" applyFont="1" applyFill="1" applyBorder="1" applyAlignment="1">
      <alignment horizontal="left" vertical="center"/>
    </xf>
    <xf numFmtId="20" fontId="0" fillId="2" borderId="11" xfId="0" applyNumberFormat="1" applyFill="1" applyBorder="1" applyAlignment="1">
      <alignment vertical="center"/>
    </xf>
    <xf numFmtId="164" fontId="0" fillId="2" borderId="11" xfId="0" applyNumberFormat="1" applyFill="1" applyBorder="1" applyAlignment="1">
      <alignment horizontal="center"/>
    </xf>
    <xf numFmtId="0" fontId="0" fillId="2" borderId="11" xfId="0" applyFill="1" applyBorder="1"/>
    <xf numFmtId="20" fontId="0" fillId="2" borderId="11" xfId="0" applyNumberFormat="1" applyFill="1" applyBorder="1" applyAlignment="1">
      <alignment horizontal="center"/>
    </xf>
    <xf numFmtId="0" fontId="0" fillId="2" borderId="11" xfId="0" applyFill="1" applyBorder="1" applyAlignment="1"/>
    <xf numFmtId="0" fontId="0" fillId="2" borderId="0" xfId="0" applyFill="1"/>
    <xf numFmtId="20" fontId="0" fillId="2" borderId="11" xfId="0" applyNumberFormat="1" applyFill="1" applyBorder="1" applyAlignment="1"/>
    <xf numFmtId="0" fontId="0" fillId="2" borderId="11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2" xfId="0" applyBorder="1" applyAlignment="1">
      <alignment horizontal="left" vertical="center"/>
    </xf>
    <xf numFmtId="164" fontId="0" fillId="0" borderId="11" xfId="0" applyNumberFormat="1" applyBorder="1" applyAlignment="1">
      <alignment horizontal="center"/>
    </xf>
    <xf numFmtId="20" fontId="0" fillId="0" borderId="11" xfId="0" applyNumberFormat="1" applyBorder="1" applyAlignment="1">
      <alignment horizontal="center"/>
    </xf>
    <xf numFmtId="20" fontId="0" fillId="3" borderId="11" xfId="0" applyNumberFormat="1" applyFill="1" applyBorder="1" applyAlignment="1">
      <alignment horizontal="center" vertical="center"/>
    </xf>
    <xf numFmtId="0" fontId="0" fillId="3" borderId="11" xfId="0" applyFill="1" applyBorder="1" applyAlignment="1">
      <alignment horizontal="left" vertical="center"/>
    </xf>
    <xf numFmtId="0" fontId="0" fillId="3" borderId="11" xfId="0" applyFill="1" applyBorder="1" applyAlignment="1">
      <alignment horizontal="center" vertical="center"/>
    </xf>
    <xf numFmtId="164" fontId="0" fillId="3" borderId="11" xfId="0" applyNumberFormat="1" applyFill="1" applyBorder="1" applyAlignment="1">
      <alignment horizontal="center" vertical="center"/>
    </xf>
    <xf numFmtId="164" fontId="0" fillId="3" borderId="11" xfId="0" applyNumberFormat="1" applyFill="1" applyBorder="1" applyAlignment="1">
      <alignment horizontal="center"/>
    </xf>
    <xf numFmtId="0" fontId="0" fillId="3" borderId="11" xfId="0" applyFill="1" applyBorder="1" applyAlignment="1">
      <alignment vertical="center"/>
    </xf>
    <xf numFmtId="0" fontId="0" fillId="3" borderId="11" xfId="0" applyFill="1" applyBorder="1"/>
    <xf numFmtId="0" fontId="0" fillId="3" borderId="11" xfId="0" applyFill="1" applyBorder="1" applyAlignment="1">
      <alignment horizontal="left" vertical="center" wrapText="1"/>
    </xf>
    <xf numFmtId="0" fontId="0" fillId="0" borderId="10" xfId="0" applyFill="1" applyBorder="1"/>
    <xf numFmtId="164" fontId="0" fillId="0" borderId="0" xfId="0" applyNumberFormat="1"/>
    <xf numFmtId="0" fontId="0" fillId="3" borderId="11" xfId="0" applyFill="1" applyBorder="1" applyAlignment="1">
      <alignment horizontal="center"/>
    </xf>
    <xf numFmtId="20" fontId="0" fillId="3" borderId="11" xfId="0" applyNumberFormat="1" applyFill="1" applyBorder="1" applyAlignment="1">
      <alignment horizontal="center"/>
    </xf>
    <xf numFmtId="20" fontId="0" fillId="3" borderId="11" xfId="0" applyNumberFormat="1" applyFill="1" applyBorder="1"/>
    <xf numFmtId="0" fontId="0" fillId="3" borderId="11" xfId="0" applyNumberFormat="1" applyFill="1" applyBorder="1" applyAlignment="1">
      <alignment horizontal="center"/>
    </xf>
    <xf numFmtId="0" fontId="0" fillId="3" borderId="17" xfId="0" applyFill="1" applyBorder="1" applyAlignment="1">
      <alignment horizontal="center" vertical="center"/>
    </xf>
    <xf numFmtId="164" fontId="0" fillId="0" borderId="11" xfId="0" applyNumberFormat="1" applyBorder="1" applyAlignment="1">
      <alignment horizontal="left"/>
    </xf>
    <xf numFmtId="0" fontId="0" fillId="3" borderId="0" xfId="0" applyFill="1"/>
    <xf numFmtId="0" fontId="0" fillId="0" borderId="0" xfId="0" applyAlignment="1">
      <alignment horizontal="center" vertical="center"/>
    </xf>
    <xf numFmtId="20" fontId="0" fillId="3" borderId="0" xfId="0" applyNumberFormat="1" applyFill="1" applyAlignment="1">
      <alignment horizontal="center" vertical="center"/>
    </xf>
    <xf numFmtId="20" fontId="0" fillId="3" borderId="0" xfId="0" applyNumberFormat="1" applyFill="1" applyAlignment="1">
      <alignment horizontal="center"/>
    </xf>
    <xf numFmtId="0" fontId="7" fillId="3" borderId="11" xfId="0" applyFont="1" applyFill="1" applyBorder="1" applyAlignment="1">
      <alignment horizontal="left" vertical="center"/>
    </xf>
    <xf numFmtId="0" fontId="7" fillId="3" borderId="11" xfId="0" applyFont="1" applyFill="1" applyBorder="1"/>
    <xf numFmtId="0" fontId="0" fillId="3" borderId="11" xfId="0" applyFill="1" applyBorder="1" applyAlignment="1">
      <alignment horizontal="center" vertical="center" wrapText="1"/>
    </xf>
    <xf numFmtId="0" fontId="0" fillId="3" borderId="10" xfId="0" applyFill="1" applyBorder="1"/>
    <xf numFmtId="0" fontId="0" fillId="3" borderId="11" xfId="0" applyFill="1" applyBorder="1" applyAlignment="1">
      <alignment horizontal="left"/>
    </xf>
    <xf numFmtId="164" fontId="0" fillId="3" borderId="11" xfId="0" applyNumberFormat="1" applyFill="1" applyBorder="1" applyAlignment="1">
      <alignment horizontal="left"/>
    </xf>
    <xf numFmtId="0" fontId="0" fillId="3" borderId="16" xfId="0" applyFill="1" applyBorder="1" applyAlignment="1">
      <alignment vertical="center"/>
    </xf>
    <xf numFmtId="0" fontId="0" fillId="3" borderId="15" xfId="0" applyFill="1" applyBorder="1" applyAlignment="1">
      <alignment vertical="center" wrapText="1"/>
    </xf>
    <xf numFmtId="0" fontId="0" fillId="3" borderId="15" xfId="0" applyFill="1" applyBorder="1" applyAlignment="1">
      <alignment wrapText="1"/>
    </xf>
    <xf numFmtId="0" fontId="0" fillId="3" borderId="16" xfId="0" applyFill="1" applyBorder="1" applyAlignment="1">
      <alignment wrapText="1"/>
    </xf>
    <xf numFmtId="164" fontId="0" fillId="3" borderId="11" xfId="0" applyNumberFormat="1" applyFill="1" applyBorder="1"/>
    <xf numFmtId="164" fontId="0" fillId="3" borderId="0" xfId="0" applyNumberFormat="1" applyFill="1"/>
    <xf numFmtId="20" fontId="7" fillId="3" borderId="11" xfId="0" applyNumberFormat="1" applyFont="1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3" borderId="11" xfId="0" applyNumberFormat="1" applyFill="1" applyBorder="1" applyAlignment="1">
      <alignment horizontal="center" vertical="center"/>
    </xf>
    <xf numFmtId="0" fontId="0" fillId="0" borderId="11" xfId="0" applyNumberFormat="1" applyBorder="1" applyAlignment="1">
      <alignment horizontal="center" vertical="center"/>
    </xf>
    <xf numFmtId="0" fontId="0" fillId="0" borderId="0" xfId="0" applyNumberFormat="1" applyAlignment="1">
      <alignment horizontal="center" vertical="center"/>
    </xf>
    <xf numFmtId="164" fontId="0" fillId="0" borderId="12" xfId="0" applyNumberFormat="1" applyBorder="1" applyAlignment="1">
      <alignment horizontal="center" vertical="center"/>
    </xf>
    <xf numFmtId="20" fontId="0" fillId="0" borderId="12" xfId="0" applyNumberFormat="1" applyBorder="1" applyAlignment="1">
      <alignment horizontal="center" vertical="center"/>
    </xf>
    <xf numFmtId="20" fontId="0" fillId="3" borderId="11" xfId="0" applyNumberFormat="1" applyFill="1" applyBorder="1" applyAlignment="1">
      <alignment horizontal="left" vertical="center"/>
    </xf>
    <xf numFmtId="16" fontId="0" fillId="3" borderId="11" xfId="0" applyNumberFormat="1" applyFill="1" applyBorder="1" applyAlignment="1">
      <alignment horizontal="left" vertical="center"/>
    </xf>
    <xf numFmtId="0" fontId="1" fillId="0" borderId="0" xfId="0" applyFont="1" applyFill="1" applyAlignment="1">
      <alignment horizontal="center"/>
    </xf>
    <xf numFmtId="0" fontId="2" fillId="0" borderId="1" xfId="0" applyFont="1" applyFill="1" applyBorder="1" applyAlignment="1">
      <alignment horizontal="center" vertical="center"/>
    </xf>
    <xf numFmtId="0" fontId="2" fillId="0" borderId="6" xfId="0" applyFont="1" applyFill="1" applyBorder="1" applyAlignment="1">
      <alignment horizontal="center" vertical="center"/>
    </xf>
    <xf numFmtId="164" fontId="2" fillId="0" borderId="2" xfId="0" applyNumberFormat="1" applyFont="1" applyFill="1" applyBorder="1" applyAlignment="1">
      <alignment horizontal="center" vertical="center"/>
    </xf>
    <xf numFmtId="164" fontId="2" fillId="0" borderId="7" xfId="0" applyNumberFormat="1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 vertical="center"/>
    </xf>
    <xf numFmtId="0" fontId="2" fillId="0" borderId="9" xfId="0" applyFont="1" applyFill="1" applyBorder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0" fontId="2" fillId="0" borderId="13" xfId="0" applyFont="1" applyFill="1" applyBorder="1" applyAlignment="1">
      <alignment horizontal="center"/>
    </xf>
    <xf numFmtId="0" fontId="0" fillId="0" borderId="14" xfId="0" applyBorder="1"/>
    <xf numFmtId="0" fontId="2" fillId="0" borderId="2" xfId="0" applyFont="1" applyFill="1" applyBorder="1" applyAlignment="1">
      <alignment horizontal="center" wrapText="1"/>
    </xf>
    <xf numFmtId="0" fontId="2" fillId="0" borderId="7" xfId="0" applyFont="1" applyFill="1" applyBorder="1" applyAlignment="1">
      <alignment horizontal="center" wrapText="1"/>
    </xf>
    <xf numFmtId="0" fontId="9" fillId="0" borderId="0" xfId="0" applyFont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164" fontId="0" fillId="3" borderId="11" xfId="0" applyNumberFormat="1" applyFill="1" applyBorder="1" applyAlignment="1">
      <alignment horizontal="left" vertical="center"/>
    </xf>
    <xf numFmtId="0" fontId="0" fillId="3" borderId="18" xfId="0" applyFill="1" applyBorder="1" applyAlignment="1"/>
    <xf numFmtId="0" fontId="0" fillId="3" borderId="19" xfId="0" applyFill="1" applyBorder="1" applyAlignment="1"/>
    <xf numFmtId="0" fontId="0" fillId="3" borderId="20" xfId="0" applyFill="1" applyBorder="1" applyAlignment="1"/>
    <xf numFmtId="16" fontId="0" fillId="3" borderId="11" xfId="0" applyNumberFormat="1" applyFill="1" applyBorder="1" applyAlignment="1">
      <alignment horizontal="center" vertical="center"/>
    </xf>
  </cellXfs>
  <cellStyles count="8">
    <cellStyle name="Comma [0] 2" xfId="1"/>
    <cellStyle name="Comma [0] 3 2 2" xfId="2"/>
    <cellStyle name="Normal" xfId="0" builtinId="0"/>
    <cellStyle name="Normal 11 2" xfId="3"/>
    <cellStyle name="Normal 11 2 2" xfId="4"/>
    <cellStyle name="Normal 2" xfId="5"/>
    <cellStyle name="Normal 3" xfId="6"/>
    <cellStyle name="Normal 4 2_rekap all" xfId="7"/>
  </cellStyles>
  <dxfs count="0"/>
  <tableStyles count="0" defaultTableStyle="TableStyleMedium9" defaultPivotStyle="PivotStyleLight16"/>
  <colors>
    <mruColors>
      <color rgb="FF00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7" tint="-0.249977111117893"/>
  </sheetPr>
  <dimension ref="A1:G406"/>
  <sheetViews>
    <sheetView zoomScale="70" zoomScaleNormal="70" zoomScaleSheetLayoutView="84" workbookViewId="0">
      <selection activeCell="C21" sqref="C21"/>
    </sheetView>
  </sheetViews>
  <sheetFormatPr defaultRowHeight="15"/>
  <cols>
    <col min="1" max="1" width="8.140625" style="1" customWidth="1"/>
    <col min="2" max="2" width="16.85546875" style="16" customWidth="1"/>
    <col min="3" max="3" width="22.7109375" style="12" customWidth="1"/>
    <col min="4" max="4" width="9.7109375" bestFit="1" customWidth="1"/>
    <col min="5" max="5" width="11.140625" style="2" bestFit="1" customWidth="1"/>
    <col min="6" max="6" width="10.42578125" style="2" bestFit="1" customWidth="1"/>
    <col min="7" max="7" width="65.85546875" style="50" customWidth="1"/>
  </cols>
  <sheetData>
    <row r="1" spans="1:7" s="32" customFormat="1">
      <c r="A1" s="30"/>
      <c r="B1" s="31"/>
      <c r="C1" s="12"/>
      <c r="E1" s="33"/>
      <c r="F1" s="33"/>
      <c r="G1" s="42"/>
    </row>
    <row r="2" spans="1:7" s="32" customFormat="1" ht="26.25">
      <c r="A2" s="113" t="s">
        <v>0</v>
      </c>
      <c r="B2" s="113"/>
      <c r="C2" s="113"/>
      <c r="D2" s="113"/>
      <c r="E2" s="113"/>
      <c r="F2" s="113"/>
      <c r="G2" s="113"/>
    </row>
    <row r="3" spans="1:7" s="32" customFormat="1" ht="15.75" thickBot="1">
      <c r="A3" s="30"/>
      <c r="B3" s="31"/>
      <c r="C3" s="12"/>
      <c r="E3" s="33"/>
      <c r="F3" s="33"/>
      <c r="G3" s="42"/>
    </row>
    <row r="4" spans="1:7" s="32" customFormat="1" ht="15.75" thickTop="1">
      <c r="A4" s="114" t="s">
        <v>1</v>
      </c>
      <c r="B4" s="116" t="s">
        <v>2</v>
      </c>
      <c r="C4" s="34" t="s">
        <v>3</v>
      </c>
      <c r="D4" s="118" t="s">
        <v>4</v>
      </c>
      <c r="E4" s="120" t="s">
        <v>5</v>
      </c>
      <c r="F4" s="121"/>
      <c r="G4" s="122" t="s">
        <v>6</v>
      </c>
    </row>
    <row r="5" spans="1:7" s="32" customFormat="1" ht="15.75" thickBot="1">
      <c r="A5" s="115"/>
      <c r="B5" s="117"/>
      <c r="C5" s="35" t="s">
        <v>7</v>
      </c>
      <c r="D5" s="119"/>
      <c r="E5" s="36" t="s">
        <v>8</v>
      </c>
      <c r="F5" s="37" t="s">
        <v>9</v>
      </c>
      <c r="G5" s="123"/>
    </row>
    <row r="6" spans="1:7" s="32" customFormat="1" ht="15.75" thickTop="1">
      <c r="A6" s="39"/>
      <c r="B6" s="17"/>
      <c r="C6" s="13"/>
      <c r="D6" s="3"/>
      <c r="E6" s="41"/>
      <c r="F6" s="41"/>
      <c r="G6" s="43"/>
    </row>
    <row r="7" spans="1:7" s="38" customFormat="1" ht="20.100000000000001" customHeight="1">
      <c r="A7" s="19">
        <v>1</v>
      </c>
      <c r="B7" s="9">
        <v>41518</v>
      </c>
      <c r="C7" s="14" t="s">
        <v>113</v>
      </c>
      <c r="D7" s="10"/>
      <c r="E7" s="11">
        <v>0.34027777777777773</v>
      </c>
      <c r="F7" s="11"/>
      <c r="G7" s="44" t="s">
        <v>29</v>
      </c>
    </row>
    <row r="8" spans="1:7" s="38" customFormat="1" ht="20.100000000000001" customHeight="1">
      <c r="A8" s="19"/>
      <c r="B8" s="9"/>
      <c r="C8" s="28"/>
      <c r="D8" s="10"/>
      <c r="E8" s="11"/>
      <c r="F8" s="11"/>
      <c r="G8" s="44"/>
    </row>
    <row r="9" spans="1:7" s="38" customFormat="1" ht="20.100000000000001" customHeight="1">
      <c r="A9" s="19">
        <v>2</v>
      </c>
      <c r="B9" s="9">
        <v>41519</v>
      </c>
      <c r="C9" s="28" t="s">
        <v>27</v>
      </c>
      <c r="D9" s="10"/>
      <c r="E9" s="11">
        <v>0.22847222222222222</v>
      </c>
      <c r="F9" s="11">
        <v>0.2298611111111111</v>
      </c>
      <c r="G9" s="44" t="s">
        <v>30</v>
      </c>
    </row>
    <row r="10" spans="1:7" s="38" customFormat="1" ht="20.100000000000001" customHeight="1">
      <c r="A10" s="19"/>
      <c r="B10" s="9"/>
      <c r="C10" s="14"/>
      <c r="D10" s="10"/>
      <c r="E10" s="11"/>
      <c r="F10" s="11"/>
      <c r="G10" s="44"/>
    </row>
    <row r="11" spans="1:7" s="38" customFormat="1" ht="20.100000000000001" customHeight="1">
      <c r="A11" s="19">
        <v>3</v>
      </c>
      <c r="B11" s="9"/>
      <c r="C11" s="14" t="s">
        <v>21</v>
      </c>
      <c r="D11" s="10"/>
      <c r="E11" s="11">
        <v>0.2986111111111111</v>
      </c>
      <c r="F11" s="11">
        <v>0.29930555555555555</v>
      </c>
      <c r="G11" s="44" t="s">
        <v>31</v>
      </c>
    </row>
    <row r="12" spans="1:7" s="38" customFormat="1" ht="20.100000000000001" customHeight="1">
      <c r="A12" s="19"/>
      <c r="B12" s="9"/>
      <c r="C12" s="14"/>
      <c r="D12" s="10"/>
      <c r="E12" s="11"/>
      <c r="F12" s="11"/>
      <c r="G12" s="44"/>
    </row>
    <row r="13" spans="1:7" s="58" customFormat="1" ht="20.100000000000001" customHeight="1">
      <c r="A13" s="52">
        <v>4</v>
      </c>
      <c r="B13" s="53">
        <v>41490</v>
      </c>
      <c r="C13" s="54" t="s">
        <v>22</v>
      </c>
      <c r="D13" s="55"/>
      <c r="E13" s="56">
        <v>8.8888888888888892E-2</v>
      </c>
      <c r="F13" s="56">
        <v>9.5833333333333326E-2</v>
      </c>
      <c r="G13" s="57" t="s">
        <v>32</v>
      </c>
    </row>
    <row r="14" spans="1:7" s="38" customFormat="1" ht="20.100000000000001" customHeight="1">
      <c r="A14" s="19"/>
      <c r="B14" s="9"/>
      <c r="C14" s="14" t="s">
        <v>18</v>
      </c>
      <c r="D14" s="10"/>
      <c r="E14" s="11"/>
      <c r="F14" s="11">
        <v>9.8611111111111108E-2</v>
      </c>
      <c r="G14" s="44"/>
    </row>
    <row r="15" spans="1:7" s="38" customFormat="1" ht="20.100000000000001" customHeight="1">
      <c r="A15" s="19"/>
      <c r="B15" s="9"/>
      <c r="C15" s="14" t="s">
        <v>20</v>
      </c>
      <c r="D15" s="10"/>
      <c r="E15" s="11"/>
      <c r="F15" s="11">
        <v>0.10069444444444443</v>
      </c>
      <c r="G15" s="45"/>
    </row>
    <row r="16" spans="1:7" s="38" customFormat="1">
      <c r="A16" s="19"/>
      <c r="B16" s="9"/>
      <c r="C16" s="14"/>
      <c r="D16" s="11"/>
      <c r="E16" s="11"/>
      <c r="F16" s="11"/>
      <c r="G16" s="44"/>
    </row>
    <row r="17" spans="1:7" s="58" customFormat="1" ht="20.100000000000001" customHeight="1">
      <c r="A17" s="52">
        <v>5</v>
      </c>
      <c r="B17" s="53"/>
      <c r="C17" s="54" t="s">
        <v>24</v>
      </c>
      <c r="D17" s="55"/>
      <c r="E17" s="56">
        <v>0.60902777777777783</v>
      </c>
      <c r="F17" s="56">
        <v>0.61111111111111105</v>
      </c>
      <c r="G17" s="59" t="s">
        <v>33</v>
      </c>
    </row>
    <row r="18" spans="1:7" s="38" customFormat="1" ht="20.100000000000001" customHeight="1">
      <c r="A18" s="19"/>
      <c r="B18" s="9"/>
      <c r="C18" s="14" t="s">
        <v>18</v>
      </c>
      <c r="D18" s="10"/>
      <c r="E18" s="11"/>
      <c r="F18" s="11">
        <v>0.61527777777777781</v>
      </c>
      <c r="G18" s="45"/>
    </row>
    <row r="19" spans="1:7" s="38" customFormat="1" ht="20.100000000000001" customHeight="1">
      <c r="A19" s="19"/>
      <c r="B19" s="9"/>
      <c r="C19" s="14" t="s">
        <v>20</v>
      </c>
      <c r="D19" s="10"/>
      <c r="E19" s="11"/>
      <c r="F19" s="11">
        <v>0.61527777777777781</v>
      </c>
      <c r="G19" s="45"/>
    </row>
    <row r="20" spans="1:7" s="38" customFormat="1" ht="20.100000000000001" customHeight="1">
      <c r="A20" s="19"/>
      <c r="B20" s="9"/>
      <c r="C20" s="14"/>
      <c r="D20" s="10"/>
      <c r="E20" s="11"/>
      <c r="F20" s="11"/>
      <c r="G20" s="45"/>
    </row>
    <row r="21" spans="1:7" s="58" customFormat="1" ht="20.100000000000001" customHeight="1">
      <c r="A21" s="52">
        <v>6</v>
      </c>
      <c r="B21" s="53">
        <v>41491</v>
      </c>
      <c r="C21" s="54" t="s">
        <v>23</v>
      </c>
      <c r="D21" s="55"/>
      <c r="E21" s="56">
        <v>0.36874999999999997</v>
      </c>
      <c r="F21" s="56">
        <v>0.41875000000000001</v>
      </c>
      <c r="G21" s="59" t="s">
        <v>34</v>
      </c>
    </row>
    <row r="22" spans="1:7" s="38" customFormat="1" ht="20.100000000000001" customHeight="1">
      <c r="A22" s="19"/>
      <c r="B22" s="9"/>
      <c r="C22" s="14"/>
      <c r="D22" s="10"/>
      <c r="E22" s="11"/>
      <c r="F22" s="11"/>
      <c r="G22" s="45"/>
    </row>
    <row r="23" spans="1:7" s="38" customFormat="1" ht="20.100000000000001" customHeight="1">
      <c r="A23" s="19">
        <v>7</v>
      </c>
      <c r="B23" s="9">
        <v>41492</v>
      </c>
      <c r="C23" s="14" t="s">
        <v>20</v>
      </c>
      <c r="D23" s="10"/>
      <c r="E23" s="11">
        <v>0.32013888888888892</v>
      </c>
      <c r="F23" s="11">
        <v>0.32083333333333336</v>
      </c>
      <c r="G23" s="45" t="s">
        <v>35</v>
      </c>
    </row>
    <row r="24" spans="1:7" s="38" customFormat="1" ht="20.100000000000001" customHeight="1">
      <c r="A24" s="19"/>
      <c r="B24" s="9"/>
      <c r="C24" s="14"/>
      <c r="D24" s="10"/>
      <c r="E24" s="11"/>
      <c r="F24" s="11"/>
      <c r="G24" s="45"/>
    </row>
    <row r="25" spans="1:7" s="58" customFormat="1" ht="20.100000000000001" customHeight="1">
      <c r="A25" s="52">
        <v>8</v>
      </c>
      <c r="B25" s="53"/>
      <c r="C25" s="54" t="s">
        <v>15</v>
      </c>
      <c r="D25" s="55"/>
      <c r="E25" s="56">
        <v>0.50555555555555554</v>
      </c>
      <c r="F25" s="56">
        <v>0.50694444444444442</v>
      </c>
      <c r="G25" s="59" t="s">
        <v>36</v>
      </c>
    </row>
    <row r="26" spans="1:7" s="38" customFormat="1" ht="20.100000000000001" customHeight="1">
      <c r="A26" s="19"/>
      <c r="B26" s="9"/>
      <c r="C26" s="14"/>
      <c r="D26" s="10"/>
      <c r="E26" s="11"/>
      <c r="F26" s="11"/>
      <c r="G26" s="45"/>
    </row>
    <row r="27" spans="1:7" s="38" customFormat="1" ht="20.100000000000001" customHeight="1">
      <c r="A27" s="19">
        <v>9</v>
      </c>
      <c r="B27" s="9"/>
      <c r="C27" s="14" t="s">
        <v>20</v>
      </c>
      <c r="D27" s="10"/>
      <c r="E27" s="11">
        <v>0.98958333333333337</v>
      </c>
      <c r="F27" s="11">
        <v>0.9902777777777777</v>
      </c>
      <c r="G27" s="45" t="s">
        <v>37</v>
      </c>
    </row>
    <row r="28" spans="1:7" s="38" customFormat="1" ht="20.100000000000001" customHeight="1">
      <c r="A28" s="19"/>
      <c r="B28" s="9"/>
      <c r="C28" s="14"/>
      <c r="D28" s="10"/>
      <c r="E28" s="11"/>
      <c r="F28" s="11"/>
      <c r="G28" s="45"/>
    </row>
    <row r="29" spans="1:7" s="58" customFormat="1" ht="20.100000000000001" customHeight="1">
      <c r="A29" s="52">
        <v>10</v>
      </c>
      <c r="B29" s="53">
        <v>41493</v>
      </c>
      <c r="C29" s="54" t="s">
        <v>38</v>
      </c>
      <c r="D29" s="55"/>
      <c r="E29" s="56">
        <v>2.0833333333333332E-2</v>
      </c>
      <c r="F29" s="56"/>
      <c r="G29" s="59" t="s">
        <v>40</v>
      </c>
    </row>
    <row r="30" spans="1:7" s="38" customFormat="1" ht="20.100000000000001" customHeight="1">
      <c r="A30" s="19"/>
      <c r="B30" s="9"/>
      <c r="C30" s="14" t="s">
        <v>10</v>
      </c>
      <c r="D30" s="10"/>
      <c r="E30" s="11"/>
      <c r="F30" s="11">
        <v>2.2222222222222223E-2</v>
      </c>
      <c r="G30" s="45"/>
    </row>
    <row r="31" spans="1:7" s="38" customFormat="1" ht="20.100000000000001" customHeight="1">
      <c r="A31" s="19"/>
      <c r="B31" s="9"/>
      <c r="C31" s="14" t="s">
        <v>12</v>
      </c>
      <c r="D31" s="10"/>
      <c r="E31" s="11"/>
      <c r="F31" s="11">
        <v>2.1527777777777781E-2</v>
      </c>
      <c r="G31" s="45"/>
    </row>
    <row r="32" spans="1:7" s="38" customFormat="1" ht="20.100000000000001" customHeight="1">
      <c r="A32" s="19"/>
      <c r="B32" s="9"/>
      <c r="C32" s="14" t="s">
        <v>13</v>
      </c>
      <c r="D32" s="10"/>
      <c r="E32" s="11"/>
      <c r="F32" s="11">
        <v>2.1527777777777781E-2</v>
      </c>
      <c r="G32" s="45"/>
    </row>
    <row r="33" spans="1:7" s="38" customFormat="1" ht="20.100000000000001" customHeight="1">
      <c r="A33" s="19"/>
      <c r="B33" s="9"/>
      <c r="C33" s="14" t="s">
        <v>15</v>
      </c>
      <c r="D33" s="10"/>
      <c r="E33" s="11"/>
      <c r="F33" s="11">
        <v>2.2222222222222223E-2</v>
      </c>
      <c r="G33" s="45"/>
    </row>
    <row r="34" spans="1:7" s="38" customFormat="1" ht="20.100000000000001" customHeight="1">
      <c r="A34" s="19"/>
      <c r="B34" s="9"/>
      <c r="C34" s="14" t="s">
        <v>14</v>
      </c>
      <c r="D34" s="24"/>
      <c r="E34" s="11"/>
      <c r="F34" s="11">
        <v>2.2222222222222223E-2</v>
      </c>
      <c r="G34" s="45"/>
    </row>
    <row r="35" spans="1:7" s="38" customFormat="1" ht="20.100000000000001" customHeight="1">
      <c r="A35" s="19"/>
      <c r="B35" s="9"/>
      <c r="C35" s="14" t="s">
        <v>39</v>
      </c>
      <c r="D35" s="24"/>
      <c r="E35" s="11"/>
      <c r="F35" s="11">
        <v>2.361111111111111E-2</v>
      </c>
      <c r="G35" s="45"/>
    </row>
    <row r="36" spans="1:7" s="38" customFormat="1" ht="20.100000000000001" customHeight="1">
      <c r="A36" s="19"/>
      <c r="B36" s="9"/>
      <c r="C36" s="14" t="s">
        <v>19</v>
      </c>
      <c r="D36" s="24"/>
      <c r="E36" s="11"/>
      <c r="F36" s="11">
        <v>2.4305555555555556E-2</v>
      </c>
      <c r="G36" s="45"/>
    </row>
    <row r="37" spans="1:7" s="38" customFormat="1" ht="20.100000000000001" customHeight="1">
      <c r="A37" s="19"/>
      <c r="B37" s="9"/>
      <c r="C37" s="14" t="s">
        <v>17</v>
      </c>
      <c r="D37" s="10"/>
      <c r="E37" s="11"/>
      <c r="F37" s="11">
        <v>2.4999999999999998E-2</v>
      </c>
      <c r="G37" s="45"/>
    </row>
    <row r="38" spans="1:7" s="38" customFormat="1" ht="20.100000000000001" customHeight="1">
      <c r="A38" s="19"/>
      <c r="B38" s="9"/>
      <c r="C38" s="14" t="s">
        <v>25</v>
      </c>
      <c r="D38" s="10"/>
      <c r="E38" s="11"/>
      <c r="F38" s="11">
        <v>2.6388888888888889E-2</v>
      </c>
      <c r="G38" s="45"/>
    </row>
    <row r="39" spans="1:7" s="38" customFormat="1" ht="20.100000000000001" customHeight="1">
      <c r="A39" s="19"/>
      <c r="B39" s="9"/>
      <c r="C39" s="14" t="s">
        <v>26</v>
      </c>
      <c r="D39" s="24"/>
      <c r="E39" s="11"/>
      <c r="F39" s="11">
        <v>2.6388888888888889E-2</v>
      </c>
      <c r="G39" s="45"/>
    </row>
    <row r="40" spans="1:7" s="38" customFormat="1" ht="20.100000000000001" customHeight="1">
      <c r="A40" s="19"/>
      <c r="B40" s="9"/>
      <c r="C40" s="14"/>
      <c r="D40" s="10"/>
      <c r="E40" s="11"/>
      <c r="F40" s="11"/>
      <c r="G40" s="45"/>
    </row>
    <row r="41" spans="1:7" s="58" customFormat="1" ht="20.100000000000001" customHeight="1">
      <c r="A41" s="52">
        <v>11</v>
      </c>
      <c r="B41" s="53"/>
      <c r="C41" s="54" t="s">
        <v>15</v>
      </c>
      <c r="D41" s="55"/>
      <c r="E41" s="56">
        <v>0.90416666666666667</v>
      </c>
      <c r="F41" s="56">
        <v>0.92013888888888884</v>
      </c>
      <c r="G41" s="59" t="s">
        <v>41</v>
      </c>
    </row>
    <row r="42" spans="1:7" s="38" customFormat="1" ht="20.100000000000001" customHeight="1">
      <c r="A42" s="19"/>
      <c r="B42" s="9"/>
      <c r="C42" s="14"/>
      <c r="D42" s="24"/>
      <c r="E42" s="11"/>
      <c r="F42" s="11"/>
      <c r="G42" s="45"/>
    </row>
    <row r="43" spans="1:7" s="58" customFormat="1" ht="20.100000000000001" customHeight="1">
      <c r="A43" s="52">
        <v>12</v>
      </c>
      <c r="B43" s="53">
        <v>41494</v>
      </c>
      <c r="C43" s="54" t="s">
        <v>15</v>
      </c>
      <c r="D43" s="55"/>
      <c r="E43" s="56">
        <v>0.35416666666666669</v>
      </c>
      <c r="F43" s="56">
        <v>0.6020833333333333</v>
      </c>
      <c r="G43" s="59" t="s">
        <v>42</v>
      </c>
    </row>
    <row r="44" spans="1:7" s="38" customFormat="1" ht="20.100000000000001" customHeight="1">
      <c r="A44" s="19"/>
      <c r="B44" s="9"/>
      <c r="C44" s="14"/>
      <c r="D44" s="24"/>
      <c r="E44" s="11"/>
      <c r="F44" s="11"/>
      <c r="G44" s="45"/>
    </row>
    <row r="45" spans="1:7" s="58" customFormat="1" ht="30">
      <c r="A45" s="52">
        <v>13</v>
      </c>
      <c r="B45" s="53"/>
      <c r="C45" s="54" t="s">
        <v>43</v>
      </c>
      <c r="D45" s="60"/>
      <c r="E45" s="56">
        <v>0.9819444444444444</v>
      </c>
      <c r="F45" s="56">
        <v>2.6388888888888889E-2</v>
      </c>
      <c r="G45" s="57" t="s">
        <v>44</v>
      </c>
    </row>
    <row r="46" spans="1:7" s="38" customFormat="1">
      <c r="A46" s="19"/>
      <c r="B46" s="9"/>
      <c r="C46" s="14"/>
      <c r="D46" s="10"/>
      <c r="E46" s="11"/>
      <c r="F46" s="11"/>
      <c r="G46" s="44"/>
    </row>
    <row r="47" spans="1:7" s="38" customFormat="1" ht="20.100000000000001" customHeight="1">
      <c r="A47" s="19">
        <v>14</v>
      </c>
      <c r="B47" s="9">
        <v>41495</v>
      </c>
      <c r="C47" s="14" t="s">
        <v>27</v>
      </c>
      <c r="D47" s="10"/>
      <c r="E47" s="11">
        <v>0.28333333333333333</v>
      </c>
      <c r="F47" s="11">
        <v>0.28472222222222221</v>
      </c>
      <c r="G47" s="45" t="s">
        <v>45</v>
      </c>
    </row>
    <row r="48" spans="1:7" s="38" customFormat="1" ht="20.100000000000001" customHeight="1">
      <c r="A48" s="19"/>
      <c r="B48" s="9"/>
      <c r="C48" s="14"/>
      <c r="D48" s="10"/>
      <c r="E48" s="11"/>
      <c r="F48" s="11"/>
      <c r="G48" s="45"/>
    </row>
    <row r="49" spans="1:7" s="38" customFormat="1" ht="20.100000000000001" customHeight="1">
      <c r="A49" s="19">
        <v>15</v>
      </c>
      <c r="B49" s="9">
        <v>41496</v>
      </c>
      <c r="C49" s="14" t="s">
        <v>27</v>
      </c>
      <c r="D49" s="10"/>
      <c r="E49" s="11">
        <v>0.25</v>
      </c>
      <c r="F49" s="11">
        <v>0.25069444444444444</v>
      </c>
      <c r="G49" s="45" t="s">
        <v>46</v>
      </c>
    </row>
    <row r="50" spans="1:7" s="38" customFormat="1" ht="20.100000000000001" customHeight="1">
      <c r="A50" s="19"/>
      <c r="B50" s="9"/>
      <c r="C50" s="14"/>
      <c r="D50" s="10"/>
      <c r="E50" s="11"/>
      <c r="F50" s="11"/>
      <c r="G50" s="45"/>
    </row>
    <row r="51" spans="1:7" s="58" customFormat="1" ht="20.100000000000001" customHeight="1">
      <c r="A51" s="52">
        <v>16</v>
      </c>
      <c r="B51" s="53"/>
      <c r="C51" s="54" t="s">
        <v>15</v>
      </c>
      <c r="D51" s="55"/>
      <c r="E51" s="56">
        <v>0.63611111111111118</v>
      </c>
      <c r="F51" s="56">
        <v>0.67708333333333337</v>
      </c>
      <c r="G51" s="59"/>
    </row>
    <row r="52" spans="1:7" s="38" customFormat="1" ht="20.100000000000001" customHeight="1">
      <c r="A52" s="19"/>
      <c r="B52" s="9"/>
      <c r="C52" s="14" t="s">
        <v>28</v>
      </c>
      <c r="D52" s="10"/>
      <c r="E52" s="11"/>
      <c r="F52" s="11"/>
      <c r="G52" s="45"/>
    </row>
    <row r="53" spans="1:7" s="38" customFormat="1" ht="20.100000000000001" customHeight="1">
      <c r="A53" s="19"/>
      <c r="B53" s="9"/>
      <c r="C53" s="14"/>
      <c r="D53" s="10"/>
      <c r="E53" s="11"/>
      <c r="F53" s="11"/>
      <c r="G53" s="45"/>
    </row>
    <row r="54" spans="1:7" s="58" customFormat="1" ht="18.75" customHeight="1">
      <c r="A54" s="52"/>
      <c r="B54" s="53"/>
      <c r="C54" s="54" t="s">
        <v>38</v>
      </c>
      <c r="D54" s="55"/>
      <c r="E54" s="56">
        <v>0.64027777777777783</v>
      </c>
      <c r="F54" s="56"/>
      <c r="G54" s="59" t="s">
        <v>49</v>
      </c>
    </row>
    <row r="55" spans="1:7" s="38" customFormat="1" ht="20.100000000000001" customHeight="1">
      <c r="A55" s="19"/>
      <c r="B55" s="9"/>
      <c r="C55" s="14" t="s">
        <v>10</v>
      </c>
      <c r="D55" s="10"/>
      <c r="E55" s="11"/>
      <c r="F55" s="11" t="s">
        <v>48</v>
      </c>
      <c r="G55" s="45"/>
    </row>
    <row r="56" spans="1:7" s="38" customFormat="1" ht="20.100000000000001" customHeight="1">
      <c r="A56" s="19"/>
      <c r="B56" s="9"/>
      <c r="C56" s="14" t="s">
        <v>12</v>
      </c>
      <c r="D56" s="10"/>
      <c r="E56" s="11"/>
      <c r="F56" s="11">
        <v>0.6430555555555556</v>
      </c>
      <c r="G56" s="45"/>
    </row>
    <row r="57" spans="1:7" s="38" customFormat="1" ht="20.100000000000001" customHeight="1">
      <c r="A57" s="19"/>
      <c r="B57" s="9"/>
      <c r="C57" s="14" t="s">
        <v>13</v>
      </c>
      <c r="D57" s="10"/>
      <c r="E57" s="11"/>
      <c r="F57" s="11">
        <v>0.64374999999999993</v>
      </c>
      <c r="G57" s="45"/>
    </row>
    <row r="58" spans="1:7" s="38" customFormat="1" ht="20.100000000000001" customHeight="1">
      <c r="A58" s="19"/>
      <c r="B58" s="9"/>
      <c r="C58" s="14" t="s">
        <v>47</v>
      </c>
      <c r="D58" s="10"/>
      <c r="E58" s="11"/>
      <c r="F58" s="11">
        <v>0.64374999999999993</v>
      </c>
      <c r="G58" s="45"/>
    </row>
    <row r="59" spans="1:7" s="38" customFormat="1" ht="20.100000000000001" customHeight="1">
      <c r="A59" s="19"/>
      <c r="B59" s="9"/>
      <c r="C59" s="14" t="s">
        <v>14</v>
      </c>
      <c r="D59" s="10"/>
      <c r="E59" s="11"/>
      <c r="F59" s="11">
        <v>0.64374999999999993</v>
      </c>
      <c r="G59" s="45"/>
    </row>
    <row r="60" spans="1:7" s="38" customFormat="1" ht="20.100000000000001" customHeight="1">
      <c r="A60" s="19"/>
      <c r="B60" s="9"/>
      <c r="C60" s="14" t="s">
        <v>19</v>
      </c>
      <c r="D60" s="24"/>
      <c r="E60" s="11"/>
      <c r="F60" s="11">
        <v>0.64513888888888882</v>
      </c>
      <c r="G60" s="45"/>
    </row>
    <row r="61" spans="1:7" s="38" customFormat="1" ht="20.100000000000001" customHeight="1">
      <c r="A61" s="19"/>
      <c r="B61" s="9"/>
      <c r="C61" s="14" t="s">
        <v>25</v>
      </c>
      <c r="D61" s="10"/>
      <c r="E61" s="11"/>
      <c r="F61" s="11">
        <v>0.64652777777777781</v>
      </c>
      <c r="G61" s="45"/>
    </row>
    <row r="62" spans="1:7" s="38" customFormat="1" ht="20.100000000000001" customHeight="1">
      <c r="A62" s="19"/>
      <c r="B62" s="9"/>
      <c r="C62" s="14" t="s">
        <v>26</v>
      </c>
      <c r="D62" s="24"/>
      <c r="E62" s="11"/>
      <c r="F62" s="11">
        <v>0.64722222222222225</v>
      </c>
      <c r="G62" s="45"/>
    </row>
    <row r="63" spans="1:7" s="38" customFormat="1" ht="20.100000000000001" customHeight="1">
      <c r="A63" s="19"/>
      <c r="B63" s="9"/>
      <c r="C63" s="14" t="s">
        <v>17</v>
      </c>
      <c r="D63" s="24"/>
      <c r="E63" s="11"/>
      <c r="F63" s="11">
        <v>0.64722222222222225</v>
      </c>
      <c r="G63" s="45"/>
    </row>
    <row r="64" spans="1:7" s="38" customFormat="1" ht="20.100000000000001" customHeight="1">
      <c r="A64" s="19"/>
      <c r="B64" s="9"/>
      <c r="C64" s="14"/>
      <c r="D64" s="24"/>
      <c r="E64" s="11"/>
      <c r="F64" s="11"/>
      <c r="G64" s="45"/>
    </row>
    <row r="65" spans="1:7" s="38" customFormat="1" ht="20.100000000000001" customHeight="1">
      <c r="A65" s="19">
        <v>17</v>
      </c>
      <c r="B65" s="9">
        <v>41497</v>
      </c>
      <c r="C65" s="14" t="s">
        <v>27</v>
      </c>
      <c r="D65" s="24"/>
      <c r="E65" s="11">
        <v>0.86249999999999993</v>
      </c>
      <c r="F65" s="11">
        <v>0.86319444444444438</v>
      </c>
      <c r="G65" s="45" t="s">
        <v>51</v>
      </c>
    </row>
    <row r="66" spans="1:7" s="38" customFormat="1" ht="20.100000000000001" customHeight="1">
      <c r="A66" s="19"/>
      <c r="B66" s="9"/>
      <c r="C66" s="14"/>
      <c r="D66" s="24"/>
      <c r="E66" s="11"/>
      <c r="F66" s="11"/>
      <c r="G66" s="45"/>
    </row>
    <row r="67" spans="1:7" s="58" customFormat="1" ht="30">
      <c r="A67" s="52"/>
      <c r="B67" s="53"/>
      <c r="C67" s="54" t="s">
        <v>38</v>
      </c>
      <c r="D67" s="55"/>
      <c r="E67" s="56">
        <v>0.9375</v>
      </c>
      <c r="F67" s="56"/>
      <c r="G67" s="57" t="s">
        <v>52</v>
      </c>
    </row>
    <row r="68" spans="1:7" s="38" customFormat="1" ht="20.100000000000001" customHeight="1">
      <c r="A68" s="19"/>
      <c r="B68" s="9"/>
      <c r="C68" s="14" t="s">
        <v>10</v>
      </c>
      <c r="D68" s="10"/>
      <c r="E68" s="11"/>
      <c r="F68" s="11">
        <v>0.94027777777777777</v>
      </c>
      <c r="G68" s="45"/>
    </row>
    <row r="69" spans="1:7" s="38" customFormat="1" ht="20.100000000000001" customHeight="1">
      <c r="A69" s="19"/>
      <c r="B69" s="9"/>
      <c r="C69" s="14" t="s">
        <v>12</v>
      </c>
      <c r="D69" s="10"/>
      <c r="E69" s="11"/>
      <c r="F69" s="11">
        <v>0.93958333333333333</v>
      </c>
      <c r="G69" s="45"/>
    </row>
    <row r="70" spans="1:7" s="38" customFormat="1" ht="20.100000000000001" customHeight="1">
      <c r="A70" s="19"/>
      <c r="B70" s="22"/>
      <c r="C70" s="14" t="s">
        <v>13</v>
      </c>
      <c r="D70" s="10"/>
      <c r="E70" s="11"/>
      <c r="F70" s="11">
        <v>0.93888888888888899</v>
      </c>
      <c r="G70" s="45"/>
    </row>
    <row r="71" spans="1:7" s="38" customFormat="1" ht="20.100000000000001" customHeight="1">
      <c r="A71" s="19"/>
      <c r="B71" s="9"/>
      <c r="C71" s="14" t="s">
        <v>50</v>
      </c>
      <c r="D71" s="10"/>
      <c r="E71" s="11"/>
      <c r="F71" s="11">
        <v>0.93819444444444444</v>
      </c>
      <c r="G71" s="45"/>
    </row>
    <row r="72" spans="1:7" s="38" customFormat="1" ht="20.100000000000001" customHeight="1">
      <c r="A72" s="19"/>
      <c r="B72" s="9"/>
      <c r="C72" s="14" t="s">
        <v>14</v>
      </c>
      <c r="D72" s="10"/>
      <c r="E72" s="11"/>
      <c r="F72" s="11">
        <v>0.94027777777777777</v>
      </c>
      <c r="G72" s="45"/>
    </row>
    <row r="73" spans="1:7" s="38" customFormat="1" ht="20.100000000000001" customHeight="1">
      <c r="A73" s="19"/>
      <c r="B73" s="9"/>
      <c r="C73" s="14" t="s">
        <v>19</v>
      </c>
      <c r="D73" s="10"/>
      <c r="E73" s="11"/>
      <c r="F73" s="11">
        <v>0.94097222222222221</v>
      </c>
      <c r="G73" s="45"/>
    </row>
    <row r="74" spans="1:7" s="38" customFormat="1" ht="20.100000000000001" customHeight="1">
      <c r="A74" s="19"/>
      <c r="B74" s="9"/>
      <c r="C74" s="14" t="s">
        <v>16</v>
      </c>
      <c r="D74" s="10"/>
      <c r="E74" s="11"/>
      <c r="F74" s="11">
        <v>0.94513888888888886</v>
      </c>
      <c r="G74" s="45"/>
    </row>
    <row r="75" spans="1:7" s="38" customFormat="1" ht="20.100000000000001" customHeight="1">
      <c r="A75" s="19"/>
      <c r="B75" s="9"/>
      <c r="C75" s="14" t="s">
        <v>17</v>
      </c>
      <c r="D75" s="10"/>
      <c r="E75" s="11"/>
      <c r="F75" s="11">
        <v>0.94444444444444453</v>
      </c>
      <c r="G75" s="45"/>
    </row>
    <row r="76" spans="1:7" s="38" customFormat="1" ht="20.100000000000001" customHeight="1">
      <c r="A76" s="19"/>
      <c r="B76" s="9"/>
      <c r="C76" s="14" t="s">
        <v>43</v>
      </c>
      <c r="D76" s="10"/>
      <c r="E76" s="11"/>
      <c r="F76" s="11">
        <v>0.94652777777777775</v>
      </c>
      <c r="G76" s="45"/>
    </row>
    <row r="77" spans="1:7" s="38" customFormat="1" ht="20.100000000000001" customHeight="1">
      <c r="A77" s="19"/>
      <c r="B77" s="9"/>
      <c r="C77" s="14"/>
      <c r="D77" s="10"/>
      <c r="E77" s="11"/>
      <c r="F77" s="11"/>
      <c r="G77" s="45"/>
    </row>
    <row r="78" spans="1:7" s="58" customFormat="1" ht="20.100000000000001" customHeight="1">
      <c r="A78" s="52">
        <v>18</v>
      </c>
      <c r="B78" s="53">
        <v>41498</v>
      </c>
      <c r="C78" s="54" t="s">
        <v>38</v>
      </c>
      <c r="D78" s="55"/>
      <c r="E78" s="56">
        <v>1.4583333333333332E-2</v>
      </c>
      <c r="F78" s="56"/>
      <c r="G78" s="59" t="s">
        <v>53</v>
      </c>
    </row>
    <row r="79" spans="1:7" s="38" customFormat="1" ht="20.100000000000001" customHeight="1">
      <c r="A79" s="19"/>
      <c r="B79" s="9"/>
      <c r="C79" s="14" t="s">
        <v>10</v>
      </c>
      <c r="D79" s="10"/>
      <c r="E79" s="11"/>
      <c r="F79" s="11">
        <v>1.5972222222222224E-2</v>
      </c>
      <c r="G79" s="45"/>
    </row>
    <row r="80" spans="1:7" s="38" customFormat="1" ht="20.100000000000001" customHeight="1">
      <c r="A80" s="19"/>
      <c r="B80" s="9"/>
      <c r="C80" s="14" t="s">
        <v>12</v>
      </c>
      <c r="D80" s="10"/>
      <c r="E80" s="11"/>
      <c r="F80" s="11">
        <v>1.5972222222222224E-2</v>
      </c>
      <c r="G80" s="45"/>
    </row>
    <row r="81" spans="1:7" s="38" customFormat="1" ht="20.100000000000001" customHeight="1">
      <c r="A81" s="19"/>
      <c r="B81" s="9"/>
      <c r="C81" s="14" t="s">
        <v>13</v>
      </c>
      <c r="D81" s="10"/>
      <c r="E81" s="11"/>
      <c r="F81" s="11">
        <v>1.5277777777777777E-2</v>
      </c>
      <c r="G81" s="45"/>
    </row>
    <row r="82" spans="1:7" s="38" customFormat="1" ht="20.100000000000001" customHeight="1">
      <c r="A82" s="19"/>
      <c r="B82" s="9"/>
      <c r="C82" s="18" t="s">
        <v>15</v>
      </c>
      <c r="D82" s="10"/>
      <c r="E82" s="11"/>
      <c r="F82" s="11">
        <v>1.6666666666666666E-2</v>
      </c>
      <c r="G82" s="45"/>
    </row>
    <row r="83" spans="1:7" s="38" customFormat="1">
      <c r="A83" s="19"/>
      <c r="B83" s="9"/>
      <c r="C83" s="14" t="s">
        <v>14</v>
      </c>
      <c r="D83" s="10"/>
      <c r="E83" s="11"/>
      <c r="F83" s="11">
        <v>1.7361111111111112E-2</v>
      </c>
      <c r="G83" s="44"/>
    </row>
    <row r="84" spans="1:7" s="38" customFormat="1" ht="20.100000000000001" customHeight="1">
      <c r="A84" s="19"/>
      <c r="B84" s="9"/>
      <c r="C84" s="14" t="s">
        <v>16</v>
      </c>
      <c r="D84" s="10"/>
      <c r="E84" s="11"/>
      <c r="F84" s="11">
        <v>1.7361111111111112E-2</v>
      </c>
      <c r="G84" s="45"/>
    </row>
    <row r="85" spans="1:7" s="38" customFormat="1" ht="20.100000000000001" customHeight="1">
      <c r="A85" s="19"/>
      <c r="B85" s="9"/>
      <c r="C85" s="14" t="s">
        <v>19</v>
      </c>
      <c r="D85" s="10"/>
      <c r="E85" s="11"/>
      <c r="F85" s="11">
        <v>1.7361111111111112E-2</v>
      </c>
      <c r="G85" s="45"/>
    </row>
    <row r="86" spans="1:7" s="38" customFormat="1">
      <c r="A86" s="19"/>
      <c r="B86" s="9"/>
      <c r="C86" s="14" t="s">
        <v>17</v>
      </c>
      <c r="D86" s="10"/>
      <c r="E86" s="11"/>
      <c r="F86" s="11">
        <v>1.8055555555555557E-2</v>
      </c>
      <c r="G86" s="44"/>
    </row>
    <row r="87" spans="1:7" s="38" customFormat="1" ht="20.100000000000001" customHeight="1">
      <c r="A87" s="19"/>
      <c r="B87" s="9"/>
      <c r="C87" s="14" t="s">
        <v>25</v>
      </c>
      <c r="D87" s="10"/>
      <c r="E87" s="11"/>
      <c r="F87" s="11">
        <v>1.9444444444444445E-2</v>
      </c>
      <c r="G87" s="45"/>
    </row>
    <row r="88" spans="1:7" s="38" customFormat="1" ht="20.100000000000001" customHeight="1">
      <c r="A88" s="19"/>
      <c r="B88" s="9"/>
      <c r="C88" s="14" t="s">
        <v>26</v>
      </c>
      <c r="D88" s="10"/>
      <c r="E88" s="11"/>
      <c r="F88" s="11">
        <v>2.0833333333333332E-2</v>
      </c>
      <c r="G88" s="45"/>
    </row>
    <row r="89" spans="1:7" s="38" customFormat="1" ht="20.100000000000001" customHeight="1">
      <c r="A89" s="19"/>
      <c r="B89" s="9"/>
      <c r="C89" s="14"/>
      <c r="D89" s="10"/>
      <c r="E89" s="11"/>
      <c r="F89" s="11"/>
      <c r="G89" s="45"/>
    </row>
    <row r="90" spans="1:7" s="58" customFormat="1" ht="20.100000000000001" customHeight="1">
      <c r="A90" s="52">
        <v>19</v>
      </c>
      <c r="B90" s="53"/>
      <c r="C90" s="54" t="s">
        <v>15</v>
      </c>
      <c r="D90" s="55"/>
      <c r="E90" s="56">
        <v>0.38750000000000001</v>
      </c>
      <c r="F90" s="56">
        <v>0.41111111111111115</v>
      </c>
      <c r="G90" s="59" t="s">
        <v>55</v>
      </c>
    </row>
    <row r="91" spans="1:7" s="38" customFormat="1" ht="20.100000000000001" customHeight="1">
      <c r="A91" s="19"/>
      <c r="B91" s="9"/>
      <c r="C91" s="14"/>
      <c r="D91" s="10"/>
      <c r="E91" s="11"/>
      <c r="F91" s="11"/>
      <c r="G91" s="45"/>
    </row>
    <row r="92" spans="1:7" s="38" customFormat="1" ht="20.100000000000001" customHeight="1">
      <c r="A92" s="19">
        <v>20</v>
      </c>
      <c r="B92" s="9"/>
      <c r="C92" s="14" t="s">
        <v>54</v>
      </c>
      <c r="D92" s="10"/>
      <c r="E92" s="11">
        <v>0.44444444444444442</v>
      </c>
      <c r="F92" s="11">
        <v>0.5395833333333333</v>
      </c>
      <c r="G92" s="45" t="s">
        <v>56</v>
      </c>
    </row>
    <row r="93" spans="1:7" s="38" customFormat="1" ht="20.100000000000001" customHeight="1">
      <c r="A93" s="19"/>
      <c r="B93" s="9"/>
      <c r="C93" s="14"/>
      <c r="D93" s="10"/>
      <c r="E93" s="11"/>
      <c r="F93" s="11"/>
      <c r="G93" s="45"/>
    </row>
    <row r="94" spans="1:7" s="58" customFormat="1" ht="20.100000000000001" customHeight="1">
      <c r="A94" s="52">
        <v>21</v>
      </c>
      <c r="B94" s="53"/>
      <c r="C94" s="54" t="s">
        <v>15</v>
      </c>
      <c r="D94" s="55"/>
      <c r="E94" s="56">
        <v>0.60972222222222217</v>
      </c>
      <c r="F94" s="56">
        <v>0.63055555555555554</v>
      </c>
      <c r="G94" s="59" t="s">
        <v>57</v>
      </c>
    </row>
    <row r="95" spans="1:7" s="38" customFormat="1" ht="20.100000000000001" customHeight="1">
      <c r="A95" s="19"/>
      <c r="B95" s="9"/>
      <c r="C95" s="14"/>
      <c r="D95" s="10"/>
      <c r="E95" s="11"/>
      <c r="F95" s="11"/>
      <c r="G95" s="45"/>
    </row>
    <row r="96" spans="1:7" s="58" customFormat="1" ht="20.100000000000001" customHeight="1">
      <c r="A96" s="52">
        <v>22</v>
      </c>
      <c r="B96" s="53">
        <v>41499</v>
      </c>
      <c r="C96" s="54" t="s">
        <v>43</v>
      </c>
      <c r="D96" s="55"/>
      <c r="E96" s="56">
        <v>0.50069444444444444</v>
      </c>
      <c r="F96" s="56">
        <v>0.50486111111111109</v>
      </c>
      <c r="G96" s="54" t="s">
        <v>58</v>
      </c>
    </row>
    <row r="97" spans="1:7" s="38" customFormat="1" ht="20.100000000000001" customHeight="1">
      <c r="A97" s="19"/>
      <c r="B97" s="9"/>
      <c r="C97" s="14"/>
      <c r="D97" s="10"/>
      <c r="E97" s="11"/>
      <c r="F97" s="11"/>
      <c r="G97" s="45"/>
    </row>
    <row r="98" spans="1:7" s="38" customFormat="1" ht="20.100000000000001" customHeight="1">
      <c r="A98" s="19">
        <v>23</v>
      </c>
      <c r="B98" s="9"/>
      <c r="C98" s="14" t="s">
        <v>59</v>
      </c>
      <c r="D98" s="10"/>
      <c r="E98" s="11">
        <v>0.61944444444444446</v>
      </c>
      <c r="F98" s="11">
        <v>0.62222222222222223</v>
      </c>
      <c r="G98" s="45"/>
    </row>
    <row r="99" spans="1:7" s="38" customFormat="1" ht="20.100000000000001" customHeight="1">
      <c r="A99" s="19"/>
      <c r="B99" s="9"/>
      <c r="C99" s="14"/>
      <c r="D99" s="10"/>
      <c r="E99" s="11"/>
      <c r="F99" s="11"/>
      <c r="G99" s="45"/>
    </row>
    <row r="100" spans="1:7" s="38" customFormat="1" ht="20.100000000000001" customHeight="1">
      <c r="A100" s="19">
        <v>24</v>
      </c>
      <c r="B100" s="9"/>
      <c r="C100" s="14" t="s">
        <v>17</v>
      </c>
      <c r="D100" s="10"/>
      <c r="E100" s="11">
        <v>0.3888888888888889</v>
      </c>
      <c r="F100" s="11">
        <v>0.39027777777777778</v>
      </c>
      <c r="G100" s="14" t="s">
        <v>60</v>
      </c>
    </row>
    <row r="101" spans="1:7" s="38" customFormat="1" ht="20.100000000000001" customHeight="1">
      <c r="A101" s="19"/>
      <c r="B101" s="9"/>
      <c r="C101" s="14"/>
      <c r="D101" s="10"/>
      <c r="E101" s="11"/>
      <c r="F101" s="11"/>
      <c r="G101" s="45"/>
    </row>
    <row r="102" spans="1:7" s="58" customFormat="1" ht="20.100000000000001" customHeight="1">
      <c r="A102" s="52">
        <v>25</v>
      </c>
      <c r="B102" s="53">
        <v>41502</v>
      </c>
      <c r="C102" s="54" t="s">
        <v>15</v>
      </c>
      <c r="D102" s="55"/>
      <c r="E102" s="56">
        <v>0.25347222222222221</v>
      </c>
      <c r="F102" s="56">
        <v>0.25416666666666665</v>
      </c>
      <c r="G102" s="59"/>
    </row>
    <row r="103" spans="1:7" s="38" customFormat="1" ht="20.100000000000001" customHeight="1">
      <c r="A103" s="19"/>
      <c r="B103" s="9"/>
      <c r="C103" s="14"/>
      <c r="D103" s="10"/>
      <c r="E103" s="11"/>
      <c r="F103" s="11"/>
      <c r="G103" s="45"/>
    </row>
    <row r="104" spans="1:7" s="38" customFormat="1" ht="20.100000000000001" customHeight="1">
      <c r="A104" s="19">
        <v>26</v>
      </c>
      <c r="B104" s="9"/>
      <c r="C104" s="14" t="s">
        <v>61</v>
      </c>
      <c r="D104" s="10"/>
      <c r="E104" s="11">
        <v>0.34722222222222227</v>
      </c>
      <c r="F104" s="11">
        <v>0.34930555555555554</v>
      </c>
      <c r="G104" s="14" t="s">
        <v>62</v>
      </c>
    </row>
    <row r="105" spans="1:7" s="38" customFormat="1" ht="20.100000000000001" customHeight="1">
      <c r="A105" s="19"/>
      <c r="B105" s="9"/>
      <c r="C105" s="14"/>
      <c r="D105" s="10"/>
      <c r="E105" s="11"/>
      <c r="F105" s="11"/>
      <c r="G105" s="45"/>
    </row>
    <row r="106" spans="1:7" s="38" customFormat="1" ht="20.100000000000001" customHeight="1">
      <c r="A106" s="19">
        <v>27</v>
      </c>
      <c r="B106" s="9">
        <v>41503</v>
      </c>
      <c r="C106" s="14" t="s">
        <v>61</v>
      </c>
      <c r="D106" s="10"/>
      <c r="E106" s="11">
        <v>0.33819444444444446</v>
      </c>
      <c r="F106" s="11">
        <v>0.33958333333333335</v>
      </c>
      <c r="G106" s="14" t="s">
        <v>63</v>
      </c>
    </row>
    <row r="107" spans="1:7" s="38" customFormat="1" ht="20.100000000000001" customHeight="1">
      <c r="A107" s="19"/>
      <c r="B107" s="9"/>
      <c r="C107" s="14"/>
      <c r="D107" s="10"/>
      <c r="E107" s="11"/>
      <c r="F107" s="11"/>
      <c r="G107" s="45"/>
    </row>
    <row r="108" spans="1:7" s="38" customFormat="1" ht="20.100000000000001" customHeight="1">
      <c r="A108" s="19">
        <v>28</v>
      </c>
      <c r="B108" s="9"/>
      <c r="C108" s="14" t="s">
        <v>24</v>
      </c>
      <c r="D108" s="10"/>
      <c r="E108" s="11">
        <v>0.35000000000000003</v>
      </c>
      <c r="F108" s="11">
        <v>0.35486111111111113</v>
      </c>
      <c r="G108" s="14" t="s">
        <v>64</v>
      </c>
    </row>
    <row r="109" spans="1:7" s="38" customFormat="1" ht="20.100000000000001" customHeight="1">
      <c r="A109" s="19"/>
      <c r="B109" s="9"/>
      <c r="C109" s="14"/>
      <c r="D109" s="10"/>
      <c r="E109" s="11"/>
      <c r="F109" s="11"/>
      <c r="G109" s="45"/>
    </row>
    <row r="110" spans="1:7" s="38" customFormat="1" ht="20.100000000000001" customHeight="1">
      <c r="A110" s="19">
        <v>29</v>
      </c>
      <c r="B110" s="9">
        <v>41504</v>
      </c>
      <c r="C110" s="14" t="s">
        <v>20</v>
      </c>
      <c r="D110" s="10"/>
      <c r="E110" s="11">
        <v>0.24791666666666667</v>
      </c>
      <c r="F110" s="11">
        <v>0.24930555555555556</v>
      </c>
      <c r="G110" s="14" t="s">
        <v>65</v>
      </c>
    </row>
    <row r="111" spans="1:7" s="38" customFormat="1" ht="20.100000000000001" customHeight="1">
      <c r="A111" s="19"/>
      <c r="B111" s="9"/>
      <c r="C111" s="14"/>
      <c r="D111" s="10"/>
      <c r="E111" s="11"/>
      <c r="F111" s="11"/>
      <c r="G111" s="45"/>
    </row>
    <row r="112" spans="1:7" s="58" customFormat="1" ht="20.100000000000001" customHeight="1">
      <c r="A112" s="52">
        <v>30</v>
      </c>
      <c r="B112" s="53"/>
      <c r="C112" s="54" t="s">
        <v>15</v>
      </c>
      <c r="D112" s="55"/>
      <c r="E112" s="56">
        <v>0.66180555555555554</v>
      </c>
      <c r="F112" s="56">
        <v>0.66388888888888886</v>
      </c>
      <c r="G112" s="54" t="s">
        <v>66</v>
      </c>
    </row>
    <row r="113" spans="1:7" s="38" customFormat="1" ht="20.100000000000001" customHeight="1">
      <c r="A113" s="19"/>
      <c r="B113" s="9"/>
      <c r="C113" s="14"/>
      <c r="D113" s="10"/>
      <c r="E113" s="11"/>
      <c r="F113" s="11"/>
      <c r="G113" s="45"/>
    </row>
    <row r="114" spans="1:7" s="58" customFormat="1" ht="20.100000000000001" customHeight="1">
      <c r="A114" s="52">
        <v>31</v>
      </c>
      <c r="B114" s="53"/>
      <c r="C114" s="54" t="s">
        <v>23</v>
      </c>
      <c r="D114" s="55"/>
      <c r="E114" s="56">
        <v>0.80555555555555547</v>
      </c>
      <c r="F114" s="56">
        <v>0.80694444444444446</v>
      </c>
      <c r="G114" s="54" t="s">
        <v>67</v>
      </c>
    </row>
    <row r="115" spans="1:7" s="38" customFormat="1" ht="20.100000000000001" customHeight="1">
      <c r="A115" s="19"/>
      <c r="B115" s="9"/>
      <c r="C115" s="14"/>
      <c r="D115" s="10"/>
      <c r="E115" s="11"/>
      <c r="F115" s="11"/>
      <c r="G115" s="45"/>
    </row>
    <row r="116" spans="1:7" s="38" customFormat="1" ht="20.100000000000001" customHeight="1">
      <c r="A116" s="19">
        <v>32</v>
      </c>
      <c r="B116" s="9">
        <v>41505</v>
      </c>
      <c r="C116" s="14" t="s">
        <v>61</v>
      </c>
      <c r="D116" s="10"/>
      <c r="E116" s="11">
        <v>0.47361111111111115</v>
      </c>
      <c r="F116" s="11">
        <v>0.47430555555555554</v>
      </c>
      <c r="G116" s="14" t="s">
        <v>68</v>
      </c>
    </row>
    <row r="117" spans="1:7" s="38" customFormat="1" ht="20.100000000000001" customHeight="1">
      <c r="A117" s="19"/>
      <c r="B117" s="9"/>
      <c r="C117" s="14"/>
      <c r="D117" s="10"/>
      <c r="E117" s="11"/>
      <c r="F117" s="11"/>
      <c r="G117" s="14" t="s">
        <v>69</v>
      </c>
    </row>
    <row r="118" spans="1:7" s="38" customFormat="1" ht="20.100000000000001" customHeight="1">
      <c r="A118" s="19"/>
      <c r="B118" s="9"/>
      <c r="C118" s="14"/>
      <c r="D118" s="10"/>
      <c r="E118" s="11"/>
      <c r="F118" s="11"/>
      <c r="G118" s="45"/>
    </row>
    <row r="119" spans="1:7" s="38" customFormat="1" ht="20.100000000000001" customHeight="1">
      <c r="A119" s="19">
        <v>33</v>
      </c>
      <c r="B119" s="9">
        <v>41506</v>
      </c>
      <c r="C119" s="28" t="s">
        <v>61</v>
      </c>
      <c r="D119" s="10"/>
      <c r="E119" s="11">
        <v>0.57986111111111105</v>
      </c>
      <c r="F119" s="11">
        <v>0.58124999999999993</v>
      </c>
      <c r="G119" s="14" t="s">
        <v>70</v>
      </c>
    </row>
    <row r="120" spans="1:7" s="38" customFormat="1" ht="20.100000000000001" customHeight="1">
      <c r="A120" s="19"/>
      <c r="B120" s="9"/>
      <c r="C120" s="14"/>
      <c r="D120" s="10"/>
      <c r="E120" s="11"/>
      <c r="F120" s="11"/>
      <c r="G120" s="45"/>
    </row>
    <row r="121" spans="1:7" s="58" customFormat="1" ht="20.100000000000001" customHeight="1">
      <c r="A121" s="52">
        <v>34</v>
      </c>
      <c r="B121" s="53"/>
      <c r="C121" s="54" t="s">
        <v>24</v>
      </c>
      <c r="D121" s="55"/>
      <c r="E121" s="56">
        <v>0.5805555555555556</v>
      </c>
      <c r="F121" s="56">
        <v>0.58194444444444449</v>
      </c>
      <c r="G121" s="54" t="s">
        <v>71</v>
      </c>
    </row>
    <row r="122" spans="1:7" s="38" customFormat="1" ht="20.100000000000001" customHeight="1">
      <c r="A122" s="19"/>
      <c r="B122" s="9"/>
      <c r="C122" s="14" t="s">
        <v>18</v>
      </c>
      <c r="D122" s="10"/>
      <c r="E122" s="11"/>
      <c r="F122" s="11">
        <v>0.57986111111111105</v>
      </c>
      <c r="G122" s="45"/>
    </row>
    <row r="123" spans="1:7" s="38" customFormat="1" ht="20.100000000000001" customHeight="1">
      <c r="A123" s="19"/>
      <c r="B123" s="9"/>
      <c r="C123" s="14" t="s">
        <v>61</v>
      </c>
      <c r="D123" s="10"/>
      <c r="E123" s="11"/>
      <c r="F123" s="11">
        <v>0.60902777777777783</v>
      </c>
      <c r="G123" s="45"/>
    </row>
    <row r="124" spans="1:7" s="38" customFormat="1" ht="20.100000000000001" customHeight="1">
      <c r="A124" s="19"/>
      <c r="B124" s="9"/>
      <c r="C124" s="14"/>
      <c r="D124" s="10"/>
      <c r="E124" s="11"/>
      <c r="F124" s="11"/>
      <c r="G124" s="45"/>
    </row>
    <row r="125" spans="1:7" s="38" customFormat="1" ht="20.100000000000001" customHeight="1">
      <c r="A125" s="19">
        <v>35</v>
      </c>
      <c r="B125" s="9">
        <v>41507</v>
      </c>
      <c r="C125" s="14" t="s">
        <v>21</v>
      </c>
      <c r="D125" s="10"/>
      <c r="E125" s="11">
        <v>0.27083333333333331</v>
      </c>
      <c r="F125" s="11">
        <v>0.27291666666666664</v>
      </c>
      <c r="G125" s="14" t="s">
        <v>72</v>
      </c>
    </row>
    <row r="126" spans="1:7" s="38" customFormat="1" ht="20.100000000000001" customHeight="1">
      <c r="A126" s="19"/>
      <c r="B126" s="9"/>
      <c r="C126" s="14" t="s">
        <v>20</v>
      </c>
      <c r="D126" s="10"/>
      <c r="E126" s="11">
        <v>0.44027777777777777</v>
      </c>
      <c r="F126" s="11">
        <v>0.44166666666666665</v>
      </c>
      <c r="G126" s="18" t="s">
        <v>73</v>
      </c>
    </row>
    <row r="127" spans="1:7" s="38" customFormat="1" ht="20.100000000000001" customHeight="1">
      <c r="A127" s="19"/>
      <c r="B127" s="9"/>
      <c r="C127" s="14"/>
      <c r="D127" s="10"/>
      <c r="E127" s="11"/>
      <c r="F127" s="11"/>
      <c r="G127" s="45"/>
    </row>
    <row r="128" spans="1:7" s="38" customFormat="1" ht="20.100000000000001" customHeight="1">
      <c r="A128" s="19">
        <v>36</v>
      </c>
      <c r="B128" s="9">
        <v>41508</v>
      </c>
      <c r="C128" s="14" t="s">
        <v>74</v>
      </c>
      <c r="D128" s="10"/>
      <c r="E128" s="11">
        <v>0.40486111111111112</v>
      </c>
      <c r="F128" s="11">
        <v>0.52222222222222225</v>
      </c>
      <c r="G128" s="45"/>
    </row>
    <row r="129" spans="1:7" s="38" customFormat="1" ht="20.100000000000001" customHeight="1">
      <c r="A129" s="19"/>
      <c r="B129" s="9"/>
      <c r="C129" s="14"/>
      <c r="D129" s="10"/>
      <c r="E129" s="11"/>
      <c r="F129" s="11"/>
      <c r="G129" s="45"/>
    </row>
    <row r="130" spans="1:7" s="38" customFormat="1" ht="20.100000000000001" customHeight="1">
      <c r="A130" s="19">
        <v>37</v>
      </c>
      <c r="B130" s="9">
        <v>41509</v>
      </c>
      <c r="C130" s="14" t="s">
        <v>15</v>
      </c>
      <c r="D130" s="10"/>
      <c r="E130" s="11">
        <v>0.70347222222222217</v>
      </c>
      <c r="F130" s="11">
        <v>0.70486111111111116</v>
      </c>
      <c r="G130" s="14" t="s">
        <v>75</v>
      </c>
    </row>
    <row r="131" spans="1:7" s="32" customFormat="1">
      <c r="A131" s="19"/>
      <c r="B131" s="9"/>
      <c r="C131" s="14"/>
      <c r="D131" s="14"/>
      <c r="E131" s="14"/>
      <c r="F131" s="14"/>
      <c r="G131" s="14"/>
    </row>
    <row r="132" spans="1:7" s="32" customFormat="1">
      <c r="A132" s="19">
        <v>38</v>
      </c>
      <c r="B132" s="9">
        <v>41510</v>
      </c>
      <c r="C132" s="14" t="s">
        <v>76</v>
      </c>
      <c r="D132" s="10"/>
      <c r="E132" s="11">
        <v>0.53680555555555554</v>
      </c>
      <c r="F132" s="11">
        <v>0.69791666666666663</v>
      </c>
      <c r="G132" s="45" t="s">
        <v>77</v>
      </c>
    </row>
    <row r="133" spans="1:7" s="32" customFormat="1">
      <c r="A133" s="19"/>
      <c r="B133" s="9"/>
      <c r="C133" s="22"/>
      <c r="D133" s="22"/>
      <c r="E133" s="22"/>
      <c r="F133" s="22"/>
      <c r="G133" s="22"/>
    </row>
    <row r="134" spans="1:7" s="32" customFormat="1">
      <c r="A134" s="19">
        <v>39</v>
      </c>
      <c r="B134" s="22"/>
      <c r="C134" s="14" t="s">
        <v>15</v>
      </c>
      <c r="D134" s="10"/>
      <c r="E134" s="11">
        <v>0.3430555555555555</v>
      </c>
      <c r="F134" s="21">
        <v>0.34930555555555554</v>
      </c>
      <c r="G134" s="45" t="s">
        <v>78</v>
      </c>
    </row>
    <row r="135" spans="1:7" s="32" customFormat="1">
      <c r="A135" s="19"/>
      <c r="B135" s="22"/>
      <c r="C135" s="14"/>
      <c r="D135" s="24"/>
      <c r="E135" s="24"/>
      <c r="F135" s="11"/>
      <c r="G135" s="45"/>
    </row>
    <row r="136" spans="1:7" s="32" customFormat="1">
      <c r="A136" s="19">
        <v>40</v>
      </c>
      <c r="B136" s="22"/>
      <c r="C136" s="15" t="s">
        <v>79</v>
      </c>
      <c r="D136" s="20"/>
      <c r="E136" s="21">
        <v>0.77083333333333337</v>
      </c>
      <c r="F136" s="21">
        <v>0.79861111111111116</v>
      </c>
      <c r="G136" s="46" t="s">
        <v>80</v>
      </c>
    </row>
    <row r="137" spans="1:7" s="32" customFormat="1">
      <c r="A137" s="19"/>
      <c r="B137" s="9"/>
      <c r="C137" s="14"/>
      <c r="D137" s="10"/>
      <c r="E137" s="11"/>
      <c r="F137" s="11"/>
      <c r="G137" s="45"/>
    </row>
    <row r="138" spans="1:7" s="32" customFormat="1">
      <c r="A138" s="19">
        <v>41</v>
      </c>
      <c r="B138" s="22"/>
      <c r="C138" s="15" t="s">
        <v>15</v>
      </c>
      <c r="D138" s="20"/>
      <c r="E138" s="21">
        <v>0.8534722222222223</v>
      </c>
      <c r="F138" s="21">
        <v>0.85416666666666663</v>
      </c>
      <c r="G138" s="15" t="s">
        <v>81</v>
      </c>
    </row>
    <row r="139" spans="1:7" s="32" customFormat="1">
      <c r="A139" s="19"/>
      <c r="B139" s="9"/>
      <c r="C139" s="14"/>
      <c r="D139" s="24"/>
      <c r="E139" s="11"/>
      <c r="F139" s="11"/>
      <c r="G139" s="10"/>
    </row>
    <row r="140" spans="1:7" s="65" customFormat="1">
      <c r="A140" s="52">
        <v>42</v>
      </c>
      <c r="B140" s="61">
        <v>41511</v>
      </c>
      <c r="C140" s="54" t="s">
        <v>11</v>
      </c>
      <c r="D140" s="62"/>
      <c r="E140" s="63">
        <v>0.67361111111111116</v>
      </c>
      <c r="F140" s="63">
        <v>0.67708333333333337</v>
      </c>
      <c r="G140" s="64" t="s">
        <v>82</v>
      </c>
    </row>
    <row r="141" spans="1:7" s="32" customFormat="1">
      <c r="A141" s="19"/>
      <c r="B141" s="22"/>
      <c r="C141" s="14"/>
      <c r="D141" s="10"/>
      <c r="E141" s="11"/>
      <c r="F141" s="11"/>
      <c r="G141" s="51"/>
    </row>
    <row r="142" spans="1:7" s="32" customFormat="1">
      <c r="A142" s="19"/>
      <c r="B142" s="9"/>
      <c r="C142" s="14" t="s">
        <v>24</v>
      </c>
      <c r="D142" s="20"/>
      <c r="E142" s="21">
        <v>0.69097222222222221</v>
      </c>
      <c r="F142" s="21">
        <v>0.7368055555555556</v>
      </c>
      <c r="G142" s="51" t="s">
        <v>83</v>
      </c>
    </row>
    <row r="143" spans="1:7" s="32" customFormat="1">
      <c r="A143" s="19"/>
      <c r="B143" s="9"/>
      <c r="C143" s="14"/>
      <c r="D143" s="10"/>
      <c r="E143" s="11"/>
      <c r="F143" s="11"/>
      <c r="G143" s="51"/>
    </row>
    <row r="144" spans="1:7" s="32" customFormat="1">
      <c r="A144" s="19"/>
      <c r="B144" s="9"/>
      <c r="C144" s="14" t="s">
        <v>17</v>
      </c>
      <c r="D144" s="20"/>
      <c r="E144" s="11">
        <v>0.79236111111111107</v>
      </c>
      <c r="F144" s="21">
        <v>0.80347222222222225</v>
      </c>
      <c r="G144" s="51" t="s">
        <v>84</v>
      </c>
    </row>
    <row r="145" spans="1:7" s="32" customFormat="1">
      <c r="A145" s="19"/>
      <c r="B145" s="22"/>
      <c r="C145" s="14"/>
      <c r="D145" s="10"/>
      <c r="E145" s="11"/>
      <c r="F145" s="11"/>
      <c r="G145" s="51"/>
    </row>
    <row r="146" spans="1:7" s="65" customFormat="1">
      <c r="A146" s="52">
        <v>43</v>
      </c>
      <c r="B146" s="61">
        <v>41512</v>
      </c>
      <c r="C146" s="54" t="s">
        <v>15</v>
      </c>
      <c r="D146" s="62"/>
      <c r="E146" s="56">
        <v>0.41875000000000001</v>
      </c>
      <c r="F146" s="63">
        <v>0.4513888888888889</v>
      </c>
      <c r="G146" s="66" t="s">
        <v>85</v>
      </c>
    </row>
    <row r="147" spans="1:7" s="32" customFormat="1">
      <c r="A147" s="19"/>
      <c r="B147" s="22"/>
      <c r="C147" s="14"/>
      <c r="D147" s="10"/>
      <c r="E147" s="11"/>
      <c r="F147" s="11"/>
      <c r="G147" s="51"/>
    </row>
    <row r="148" spans="1:7" s="32" customFormat="1">
      <c r="A148" s="19">
        <v>44</v>
      </c>
      <c r="B148" s="22">
        <v>41513</v>
      </c>
      <c r="C148" s="14" t="s">
        <v>20</v>
      </c>
      <c r="D148" s="20"/>
      <c r="E148" s="11">
        <v>0.24861111111111112</v>
      </c>
      <c r="F148" s="21">
        <v>0.29236111111111113</v>
      </c>
      <c r="G148" s="51" t="s">
        <v>86</v>
      </c>
    </row>
    <row r="149" spans="1:7" s="32" customFormat="1">
      <c r="A149" s="19"/>
      <c r="B149" s="9"/>
      <c r="C149" s="14"/>
      <c r="D149" s="10"/>
      <c r="E149" s="11"/>
      <c r="F149" s="11"/>
      <c r="G149" s="51"/>
    </row>
    <row r="150" spans="1:7" s="32" customFormat="1">
      <c r="A150" s="19">
        <v>45</v>
      </c>
      <c r="B150" s="22">
        <v>41514</v>
      </c>
      <c r="C150" s="14" t="s">
        <v>10</v>
      </c>
      <c r="D150" s="20"/>
      <c r="E150" s="21">
        <v>0.78055555555555556</v>
      </c>
      <c r="F150" s="21">
        <v>0.78402777777777777</v>
      </c>
      <c r="G150" s="51" t="s">
        <v>87</v>
      </c>
    </row>
    <row r="151" spans="1:7" s="32" customFormat="1">
      <c r="A151" s="19"/>
      <c r="B151" s="9"/>
      <c r="C151" s="15"/>
      <c r="D151" s="10"/>
      <c r="E151" s="11"/>
      <c r="F151" s="11"/>
      <c r="G151" s="51"/>
    </row>
    <row r="152" spans="1:7" s="32" customFormat="1">
      <c r="A152" s="19">
        <v>46</v>
      </c>
      <c r="B152" s="9">
        <v>41515</v>
      </c>
      <c r="C152" s="14" t="s">
        <v>17</v>
      </c>
      <c r="D152" s="10"/>
      <c r="E152" s="11">
        <v>0.17569444444444446</v>
      </c>
      <c r="F152" s="11">
        <v>0.59305555555555556</v>
      </c>
      <c r="G152" s="51" t="s">
        <v>88</v>
      </c>
    </row>
    <row r="153" spans="1:7" s="32" customFormat="1">
      <c r="A153" s="19"/>
      <c r="B153" s="9"/>
      <c r="C153" s="14" t="s">
        <v>21</v>
      </c>
      <c r="D153" s="10"/>
      <c r="E153" s="11"/>
      <c r="F153" s="11">
        <v>0.62569444444444444</v>
      </c>
      <c r="G153" s="51" t="s">
        <v>89</v>
      </c>
    </row>
    <row r="154" spans="1:7" s="32" customFormat="1">
      <c r="A154" s="29"/>
      <c r="B154" s="9"/>
      <c r="C154" s="14"/>
      <c r="D154" s="20"/>
      <c r="E154" s="21"/>
      <c r="F154" s="21"/>
      <c r="G154" s="51"/>
    </row>
    <row r="155" spans="1:7" s="32" customFormat="1">
      <c r="A155" s="29">
        <v>47</v>
      </c>
      <c r="B155" s="22">
        <v>11171</v>
      </c>
      <c r="C155" s="14" t="s">
        <v>20</v>
      </c>
      <c r="D155" s="20"/>
      <c r="E155" s="21">
        <v>0.28750000000000003</v>
      </c>
      <c r="F155" s="21">
        <v>0.37361111111111112</v>
      </c>
      <c r="G155" s="51" t="s">
        <v>90</v>
      </c>
    </row>
    <row r="156" spans="1:7" s="32" customFormat="1">
      <c r="A156" s="29"/>
      <c r="B156" s="22"/>
      <c r="C156" s="14" t="s">
        <v>24</v>
      </c>
      <c r="D156" s="10"/>
      <c r="E156" s="11">
        <v>0.28958333333333336</v>
      </c>
      <c r="F156" s="21">
        <v>0.29236111111111113</v>
      </c>
      <c r="G156" s="51" t="s">
        <v>91</v>
      </c>
    </row>
    <row r="157" spans="1:7" s="32" customFormat="1">
      <c r="A157" s="29"/>
      <c r="B157" s="22"/>
      <c r="C157" s="14" t="s">
        <v>18</v>
      </c>
      <c r="D157" s="20"/>
      <c r="E157" s="21"/>
      <c r="F157" s="11">
        <v>0.32569444444444445</v>
      </c>
      <c r="G157" s="51"/>
    </row>
    <row r="158" spans="1:7" s="32" customFormat="1">
      <c r="A158" s="29"/>
      <c r="B158" s="22"/>
      <c r="C158" s="14"/>
      <c r="D158" s="20"/>
      <c r="E158" s="21"/>
      <c r="F158" s="21"/>
      <c r="G158" s="51"/>
    </row>
    <row r="159" spans="1:7" s="32" customFormat="1">
      <c r="A159" s="29">
        <v>48</v>
      </c>
      <c r="B159" s="22"/>
      <c r="C159" s="14" t="s">
        <v>28</v>
      </c>
      <c r="D159" s="20"/>
      <c r="E159" s="21">
        <v>0.58194444444444449</v>
      </c>
      <c r="F159" s="21">
        <v>0.73611111111111116</v>
      </c>
      <c r="G159" s="51" t="s">
        <v>92</v>
      </c>
    </row>
    <row r="160" spans="1:7" s="32" customFormat="1">
      <c r="A160" s="29"/>
      <c r="B160" s="22"/>
      <c r="C160" s="14"/>
      <c r="D160" s="20"/>
      <c r="E160" s="21"/>
      <c r="F160" s="21"/>
      <c r="G160" s="51"/>
    </row>
    <row r="161" spans="1:7" s="65" customFormat="1" ht="15" customHeight="1">
      <c r="A161" s="67">
        <v>49</v>
      </c>
      <c r="B161" s="61">
        <v>41517</v>
      </c>
      <c r="C161" s="54" t="s">
        <v>38</v>
      </c>
      <c r="D161" s="62"/>
      <c r="E161" s="63">
        <v>0.58750000000000002</v>
      </c>
      <c r="F161" s="63">
        <v>0.59027777777777779</v>
      </c>
      <c r="G161" s="66" t="s">
        <v>98</v>
      </c>
    </row>
    <row r="162" spans="1:7" s="32" customFormat="1">
      <c r="A162" s="29"/>
      <c r="B162" s="22"/>
      <c r="C162" s="14" t="s">
        <v>10</v>
      </c>
      <c r="D162" s="20"/>
      <c r="E162" s="21"/>
      <c r="F162" s="21">
        <v>0.59097222222222223</v>
      </c>
      <c r="G162" s="51"/>
    </row>
    <row r="163" spans="1:7" s="32" customFormat="1">
      <c r="A163" s="29"/>
      <c r="B163" s="22"/>
      <c r="C163" s="14" t="s">
        <v>93</v>
      </c>
      <c r="D163" s="10"/>
      <c r="E163" s="11"/>
      <c r="F163" s="21">
        <v>0.59305555555555556</v>
      </c>
      <c r="G163" s="21"/>
    </row>
    <row r="164" spans="1:7" s="32" customFormat="1">
      <c r="A164" s="29"/>
      <c r="B164" s="9"/>
      <c r="C164" s="14" t="s">
        <v>94</v>
      </c>
      <c r="D164" s="20"/>
      <c r="E164" s="11"/>
      <c r="F164" s="21">
        <v>0.59166666666666667</v>
      </c>
      <c r="G164" s="21"/>
    </row>
    <row r="165" spans="1:7" s="32" customFormat="1">
      <c r="A165" s="29"/>
      <c r="B165" s="22"/>
      <c r="C165" s="14" t="s">
        <v>95</v>
      </c>
      <c r="D165" s="10"/>
      <c r="E165" s="11"/>
      <c r="F165" s="21">
        <v>0.60763888888888895</v>
      </c>
      <c r="G165" s="21"/>
    </row>
    <row r="166" spans="1:7" s="32" customFormat="1">
      <c r="A166" s="29"/>
      <c r="B166" s="22"/>
      <c r="C166" s="14" t="s">
        <v>17</v>
      </c>
      <c r="D166" s="20"/>
      <c r="E166" s="21"/>
      <c r="F166" s="21">
        <v>0.61527777777777781</v>
      </c>
      <c r="G166" s="21"/>
    </row>
    <row r="167" spans="1:7" s="32" customFormat="1">
      <c r="A167" s="29"/>
      <c r="B167" s="9"/>
      <c r="C167" s="14" t="s">
        <v>96</v>
      </c>
      <c r="D167" s="10"/>
      <c r="E167" s="21"/>
      <c r="F167" s="21">
        <v>0.61458333333333337</v>
      </c>
      <c r="G167" s="21"/>
    </row>
    <row r="168" spans="1:7" s="32" customFormat="1">
      <c r="A168" s="29"/>
      <c r="B168" s="9"/>
      <c r="C168" s="14" t="s">
        <v>13</v>
      </c>
      <c r="D168" s="10"/>
      <c r="E168" s="21"/>
      <c r="F168" s="11">
        <v>0.59097222222222223</v>
      </c>
      <c r="G168" s="21"/>
    </row>
    <row r="169" spans="1:7" s="32" customFormat="1">
      <c r="A169" s="29"/>
      <c r="B169" s="9"/>
      <c r="C169" s="14" t="s">
        <v>14</v>
      </c>
      <c r="D169" s="10"/>
      <c r="E169" s="21"/>
      <c r="F169" s="11">
        <v>0.59513888888888888</v>
      </c>
      <c r="G169" s="21"/>
    </row>
    <row r="170" spans="1:7" s="32" customFormat="1">
      <c r="A170" s="29"/>
      <c r="B170" s="9"/>
      <c r="C170" s="14" t="s">
        <v>97</v>
      </c>
      <c r="D170" s="10"/>
      <c r="E170" s="21"/>
      <c r="F170" s="11">
        <v>0.61319444444444449</v>
      </c>
      <c r="G170" s="21"/>
    </row>
    <row r="171" spans="1:7" s="32" customFormat="1">
      <c r="A171" s="29"/>
      <c r="B171" s="9"/>
      <c r="C171" s="14"/>
      <c r="D171" s="10"/>
      <c r="E171" s="21"/>
      <c r="F171" s="11">
        <v>0.59236111111111112</v>
      </c>
      <c r="G171" s="21"/>
    </row>
    <row r="172" spans="1:7" s="65" customFormat="1">
      <c r="A172" s="67"/>
      <c r="B172" s="53"/>
      <c r="C172" s="54" t="s">
        <v>99</v>
      </c>
      <c r="D172" s="55"/>
      <c r="E172" s="63">
        <v>0.59722222222222221</v>
      </c>
      <c r="F172" s="56"/>
      <c r="G172" s="63" t="s">
        <v>104</v>
      </c>
    </row>
    <row r="173" spans="1:7" s="32" customFormat="1">
      <c r="A173" s="29"/>
      <c r="B173" s="9"/>
      <c r="C173" s="14" t="s">
        <v>10</v>
      </c>
      <c r="D173" s="10"/>
      <c r="E173" s="21"/>
      <c r="F173" s="11">
        <v>0.60763888888888895</v>
      </c>
      <c r="G173" s="21"/>
    </row>
    <row r="174" spans="1:7" s="32" customFormat="1">
      <c r="A174" s="29"/>
      <c r="B174" s="9"/>
      <c r="C174" s="14" t="s">
        <v>93</v>
      </c>
      <c r="D174" s="10"/>
      <c r="E174" s="21"/>
      <c r="F174" s="11">
        <v>0.60972222222222217</v>
      </c>
      <c r="G174" s="21"/>
    </row>
    <row r="175" spans="1:7" s="32" customFormat="1">
      <c r="A175" s="29"/>
      <c r="B175" s="9"/>
      <c r="C175" s="14" t="s">
        <v>12</v>
      </c>
      <c r="D175" s="10"/>
      <c r="E175" s="21"/>
      <c r="F175" s="11">
        <v>0.60763888888888895</v>
      </c>
      <c r="G175" s="21"/>
    </row>
    <row r="176" spans="1:7" s="32" customFormat="1">
      <c r="A176" s="29"/>
      <c r="B176" s="9"/>
      <c r="C176" s="14" t="s">
        <v>13</v>
      </c>
      <c r="D176" s="10"/>
      <c r="E176" s="21"/>
      <c r="F176" s="11">
        <v>0.60625000000000007</v>
      </c>
      <c r="G176" s="21"/>
    </row>
    <row r="177" spans="1:7" s="32" customFormat="1">
      <c r="A177" s="29"/>
      <c r="B177" s="9"/>
      <c r="C177" s="14" t="s">
        <v>14</v>
      </c>
      <c r="D177" s="10"/>
      <c r="E177" s="21"/>
      <c r="F177" s="11">
        <v>0.61111111111111105</v>
      </c>
      <c r="G177" s="21"/>
    </row>
    <row r="178" spans="1:7" s="32" customFormat="1">
      <c r="A178" s="29"/>
      <c r="B178" s="9"/>
      <c r="C178" s="14" t="s">
        <v>15</v>
      </c>
      <c r="D178" s="10"/>
      <c r="E178" s="21"/>
      <c r="F178" s="11">
        <v>0.60347222222222219</v>
      </c>
      <c r="G178" s="21"/>
    </row>
    <row r="179" spans="1:7" s="32" customFormat="1">
      <c r="A179" s="29"/>
      <c r="B179" s="9"/>
      <c r="C179" s="14" t="s">
        <v>102</v>
      </c>
      <c r="D179" s="10"/>
      <c r="E179" s="21">
        <v>0.6</v>
      </c>
      <c r="F179" s="11">
        <v>0.60555555555555551</v>
      </c>
      <c r="G179" s="21" t="s">
        <v>105</v>
      </c>
    </row>
    <row r="180" spans="1:7" s="32" customFormat="1">
      <c r="A180" s="29"/>
      <c r="B180" s="9"/>
      <c r="C180" s="14" t="s">
        <v>100</v>
      </c>
      <c r="D180" s="10"/>
      <c r="E180" s="21"/>
      <c r="F180" s="11">
        <v>0.61875000000000002</v>
      </c>
      <c r="G180" s="21"/>
    </row>
    <row r="181" spans="1:7" s="65" customFormat="1">
      <c r="A181" s="67" t="s">
        <v>112</v>
      </c>
      <c r="B181" s="53"/>
      <c r="C181" s="54" t="s">
        <v>101</v>
      </c>
      <c r="D181" s="55"/>
      <c r="E181" s="63">
        <v>0.64097222222222217</v>
      </c>
      <c r="F181" s="56"/>
      <c r="G181" s="63" t="s">
        <v>106</v>
      </c>
    </row>
    <row r="182" spans="1:7" s="32" customFormat="1">
      <c r="A182" s="29"/>
      <c r="B182" s="9"/>
      <c r="C182" s="14" t="s">
        <v>10</v>
      </c>
      <c r="D182" s="10"/>
      <c r="E182" s="21"/>
      <c r="F182" s="11">
        <v>0.64583333333333337</v>
      </c>
      <c r="G182" s="45"/>
    </row>
    <row r="183" spans="1:7" s="32" customFormat="1">
      <c r="A183" s="29"/>
      <c r="B183" s="9"/>
      <c r="C183" s="14" t="s">
        <v>93</v>
      </c>
      <c r="D183" s="10"/>
      <c r="E183" s="21"/>
      <c r="F183" s="11">
        <v>0.64722222222222225</v>
      </c>
      <c r="G183" s="45"/>
    </row>
    <row r="184" spans="1:7" s="32" customFormat="1">
      <c r="A184" s="29"/>
      <c r="B184" s="9"/>
      <c r="C184" s="14" t="s">
        <v>12</v>
      </c>
      <c r="D184" s="10"/>
      <c r="E184" s="21"/>
      <c r="F184" s="11">
        <v>0.64583333333333337</v>
      </c>
      <c r="G184" s="45"/>
    </row>
    <row r="185" spans="1:7" s="32" customFormat="1">
      <c r="A185" s="29"/>
      <c r="B185" s="9"/>
      <c r="C185" s="14" t="s">
        <v>16</v>
      </c>
      <c r="D185" s="10"/>
      <c r="E185" s="21"/>
      <c r="F185" s="11">
        <v>0.64583333333333337</v>
      </c>
      <c r="G185" s="45"/>
    </row>
    <row r="186" spans="1:7" s="32" customFormat="1">
      <c r="A186" s="29"/>
      <c r="B186" s="9"/>
      <c r="C186" s="14" t="s">
        <v>17</v>
      </c>
      <c r="D186" s="10"/>
      <c r="E186" s="11"/>
      <c r="F186" s="11">
        <v>0.6479166666666667</v>
      </c>
      <c r="G186" s="18"/>
    </row>
    <row r="187" spans="1:7" s="32" customFormat="1">
      <c r="A187" s="29"/>
      <c r="B187" s="9"/>
      <c r="C187" s="14" t="s">
        <v>13</v>
      </c>
      <c r="D187" s="10"/>
      <c r="E187" s="21"/>
      <c r="F187" s="11">
        <v>0.6479166666666667</v>
      </c>
      <c r="G187" s="14"/>
    </row>
    <row r="188" spans="1:7" s="32" customFormat="1">
      <c r="A188" s="29"/>
      <c r="B188" s="9"/>
      <c r="C188" s="14" t="s">
        <v>103</v>
      </c>
      <c r="D188" s="10"/>
      <c r="E188" s="21"/>
      <c r="F188" s="11">
        <v>0.64652777777777781</v>
      </c>
      <c r="G188" s="14"/>
    </row>
    <row r="189" spans="1:7" s="32" customFormat="1">
      <c r="A189" s="29"/>
      <c r="B189" s="9"/>
      <c r="C189" s="14" t="s">
        <v>19</v>
      </c>
      <c r="D189" s="10"/>
      <c r="E189" s="21"/>
      <c r="F189" s="11">
        <v>0.64652777777777781</v>
      </c>
      <c r="G189" s="45"/>
    </row>
    <row r="190" spans="1:7" s="32" customFormat="1">
      <c r="A190" s="29"/>
      <c r="B190" s="9"/>
      <c r="C190" s="14" t="s">
        <v>15</v>
      </c>
      <c r="D190" s="10"/>
      <c r="E190" s="21"/>
      <c r="F190" s="11">
        <v>0.64444444444444449</v>
      </c>
      <c r="G190" s="14"/>
    </row>
    <row r="191" spans="1:7" s="32" customFormat="1">
      <c r="A191" s="29"/>
      <c r="B191" s="9"/>
      <c r="C191" s="14"/>
      <c r="D191" s="10"/>
      <c r="E191" s="21"/>
      <c r="F191" s="11"/>
      <c r="G191" s="14"/>
    </row>
    <row r="192" spans="1:7" s="65" customFormat="1">
      <c r="A192" s="67"/>
      <c r="B192" s="53"/>
      <c r="C192" s="54" t="s">
        <v>107</v>
      </c>
      <c r="D192" s="55"/>
      <c r="E192" s="63">
        <v>0.68333333333333324</v>
      </c>
      <c r="F192" s="56"/>
      <c r="G192" s="54" t="s">
        <v>111</v>
      </c>
    </row>
    <row r="193" spans="1:7" s="32" customFormat="1">
      <c r="A193" s="29"/>
      <c r="B193" s="9"/>
      <c r="C193" s="14" t="s">
        <v>10</v>
      </c>
      <c r="D193" s="10"/>
      <c r="E193" s="21"/>
      <c r="F193" s="11">
        <v>0.6875</v>
      </c>
      <c r="G193" s="45"/>
    </row>
    <row r="194" spans="1:7" s="32" customFormat="1">
      <c r="A194" s="29"/>
      <c r="B194" s="9"/>
      <c r="C194" s="14" t="s">
        <v>12</v>
      </c>
      <c r="D194" s="10"/>
      <c r="E194" s="21"/>
      <c r="F194" s="11">
        <v>0.68680555555555556</v>
      </c>
      <c r="G194" s="45"/>
    </row>
    <row r="195" spans="1:7" s="32" customFormat="1">
      <c r="A195" s="29"/>
      <c r="B195" s="25"/>
      <c r="C195" s="14" t="s">
        <v>13</v>
      </c>
      <c r="D195" s="10"/>
      <c r="E195" s="21"/>
      <c r="F195" s="11">
        <v>0.68402777777777779</v>
      </c>
      <c r="G195" s="45"/>
    </row>
    <row r="196" spans="1:7" s="32" customFormat="1">
      <c r="A196" s="29"/>
      <c r="B196" s="25"/>
      <c r="C196" s="14" t="s">
        <v>15</v>
      </c>
      <c r="D196" s="10"/>
      <c r="E196" s="21"/>
      <c r="F196" s="11">
        <v>0.68402777777777779</v>
      </c>
      <c r="G196" s="45"/>
    </row>
    <row r="197" spans="1:7" s="32" customFormat="1">
      <c r="A197" s="29"/>
      <c r="B197" s="25"/>
      <c r="C197" s="14" t="s">
        <v>108</v>
      </c>
      <c r="D197" s="10"/>
      <c r="E197" s="21"/>
      <c r="F197" s="11">
        <v>0.68472222222222223</v>
      </c>
      <c r="G197" s="45"/>
    </row>
    <row r="198" spans="1:7" s="32" customFormat="1">
      <c r="A198" s="29"/>
      <c r="B198" s="25"/>
      <c r="C198" s="14" t="s">
        <v>19</v>
      </c>
      <c r="D198" s="10"/>
      <c r="E198" s="21"/>
      <c r="F198" s="11">
        <v>0.68472222222222223</v>
      </c>
      <c r="G198" s="45"/>
    </row>
    <row r="199" spans="1:7" s="32" customFormat="1">
      <c r="A199" s="29"/>
      <c r="B199" s="25"/>
      <c r="C199" s="14" t="s">
        <v>109</v>
      </c>
      <c r="D199" s="10"/>
      <c r="E199" s="21"/>
      <c r="F199" s="11">
        <v>0.68819444444444444</v>
      </c>
      <c r="G199" s="45"/>
    </row>
    <row r="200" spans="1:7" s="32" customFormat="1">
      <c r="A200" s="29"/>
      <c r="B200" s="25"/>
      <c r="C200" s="14" t="s">
        <v>110</v>
      </c>
      <c r="D200" s="10"/>
      <c r="E200" s="21"/>
      <c r="F200" s="11">
        <v>0.68958333333333333</v>
      </c>
      <c r="G200" s="23"/>
    </row>
    <row r="201" spans="1:7" s="32" customFormat="1">
      <c r="A201" s="29"/>
      <c r="B201" s="25"/>
      <c r="C201" s="14" t="s">
        <v>96</v>
      </c>
      <c r="D201" s="10"/>
      <c r="E201" s="21"/>
      <c r="F201" s="11">
        <v>0.69027777777777777</v>
      </c>
      <c r="G201" s="45"/>
    </row>
    <row r="202" spans="1:7" s="32" customFormat="1">
      <c r="A202" s="29"/>
      <c r="B202" s="25"/>
      <c r="C202" s="14" t="s">
        <v>17</v>
      </c>
      <c r="D202" s="10"/>
      <c r="E202" s="21"/>
      <c r="F202" s="11">
        <v>0.69236111111111109</v>
      </c>
      <c r="G202" s="45"/>
    </row>
    <row r="203" spans="1:7" s="32" customFormat="1">
      <c r="A203" s="29"/>
      <c r="B203" s="25"/>
      <c r="C203" s="14"/>
      <c r="D203" s="10"/>
      <c r="E203" s="21"/>
      <c r="F203" s="11"/>
      <c r="G203" s="45"/>
    </row>
    <row r="204" spans="1:7" s="32" customFormat="1">
      <c r="A204" s="29"/>
      <c r="B204" s="25"/>
      <c r="C204" s="14"/>
      <c r="D204" s="10"/>
      <c r="E204" s="21"/>
      <c r="F204" s="11"/>
      <c r="G204" s="45"/>
    </row>
    <row r="205" spans="1:7" s="32" customFormat="1">
      <c r="A205" s="29"/>
      <c r="B205" s="25"/>
      <c r="C205" s="14"/>
      <c r="D205" s="10"/>
      <c r="E205" s="21"/>
      <c r="F205" s="11"/>
      <c r="G205" s="45"/>
    </row>
    <row r="206" spans="1:7" s="32" customFormat="1">
      <c r="A206" s="29"/>
      <c r="B206" s="25"/>
      <c r="C206" s="14"/>
      <c r="D206" s="10"/>
      <c r="E206" s="21"/>
      <c r="F206" s="11"/>
      <c r="G206" s="45"/>
    </row>
    <row r="207" spans="1:7" s="32" customFormat="1">
      <c r="A207" s="29"/>
      <c r="B207" s="25"/>
      <c r="C207" s="14"/>
      <c r="D207" s="10"/>
      <c r="E207" s="21"/>
      <c r="F207" s="11"/>
      <c r="G207" s="45"/>
    </row>
    <row r="208" spans="1:7" s="32" customFormat="1">
      <c r="A208" s="29"/>
      <c r="B208" s="25"/>
      <c r="C208" s="14"/>
      <c r="D208" s="10"/>
      <c r="E208" s="21"/>
      <c r="F208" s="11"/>
      <c r="G208" s="45"/>
    </row>
    <row r="209" spans="1:7" s="32" customFormat="1">
      <c r="A209" s="29"/>
      <c r="B209" s="25"/>
      <c r="C209" s="14"/>
      <c r="D209" s="10"/>
      <c r="E209" s="21"/>
      <c r="F209" s="11"/>
      <c r="G209" s="45"/>
    </row>
    <row r="210" spans="1:7" s="32" customFormat="1">
      <c r="A210" s="29"/>
      <c r="B210" s="25"/>
      <c r="C210" s="14"/>
      <c r="D210" s="10"/>
      <c r="E210" s="21"/>
      <c r="F210" s="11"/>
      <c r="G210" s="45"/>
    </row>
    <row r="211" spans="1:7" s="32" customFormat="1">
      <c r="A211" s="29"/>
      <c r="B211" s="25"/>
      <c r="C211" s="14"/>
      <c r="D211" s="10"/>
      <c r="E211" s="21"/>
      <c r="F211" s="11"/>
      <c r="G211" s="45"/>
    </row>
    <row r="212" spans="1:7" s="32" customFormat="1">
      <c r="A212" s="29"/>
      <c r="B212" s="25"/>
      <c r="C212" s="14"/>
      <c r="D212" s="10"/>
      <c r="E212" s="21"/>
      <c r="F212" s="11"/>
      <c r="G212" s="45"/>
    </row>
    <row r="213" spans="1:7" s="32" customFormat="1">
      <c r="A213" s="29"/>
      <c r="B213" s="25"/>
      <c r="C213" s="14"/>
      <c r="D213" s="10"/>
      <c r="E213" s="21"/>
      <c r="F213" s="11"/>
      <c r="G213" s="45"/>
    </row>
    <row r="214" spans="1:7" s="32" customFormat="1">
      <c r="A214" s="29"/>
      <c r="B214" s="25"/>
      <c r="C214" s="14"/>
      <c r="D214" s="10"/>
      <c r="E214" s="21"/>
      <c r="F214" s="11"/>
      <c r="G214" s="45"/>
    </row>
    <row r="215" spans="1:7" s="32" customFormat="1">
      <c r="A215" s="29"/>
      <c r="B215" s="25"/>
      <c r="C215" s="14"/>
      <c r="D215" s="10"/>
      <c r="E215" s="21"/>
      <c r="F215" s="11"/>
      <c r="G215" s="45"/>
    </row>
    <row r="216" spans="1:7" s="32" customFormat="1">
      <c r="A216" s="29"/>
      <c r="B216" s="25"/>
      <c r="C216" s="14"/>
      <c r="D216" s="10"/>
      <c r="E216" s="21"/>
      <c r="F216" s="11"/>
      <c r="G216" s="45"/>
    </row>
    <row r="217" spans="1:7" s="32" customFormat="1">
      <c r="A217" s="29"/>
      <c r="B217" s="25"/>
      <c r="C217" s="14"/>
      <c r="D217" s="10"/>
      <c r="E217" s="21"/>
      <c r="F217" s="11"/>
      <c r="G217" s="45"/>
    </row>
    <row r="218" spans="1:7" s="32" customFormat="1">
      <c r="A218" s="29"/>
      <c r="B218" s="25"/>
      <c r="C218" s="14"/>
      <c r="D218" s="10"/>
      <c r="E218" s="21"/>
      <c r="F218" s="11"/>
      <c r="G218" s="45"/>
    </row>
    <row r="219" spans="1:7" s="32" customFormat="1">
      <c r="A219" s="29"/>
      <c r="B219" s="25"/>
      <c r="C219" s="14"/>
      <c r="D219" s="10"/>
      <c r="E219" s="21"/>
      <c r="F219" s="11"/>
      <c r="G219" s="45"/>
    </row>
    <row r="220" spans="1:7" s="32" customFormat="1">
      <c r="A220" s="29"/>
      <c r="B220" s="25"/>
      <c r="C220" s="14"/>
      <c r="D220" s="10"/>
      <c r="E220" s="21"/>
      <c r="F220" s="11"/>
      <c r="G220" s="45"/>
    </row>
    <row r="221" spans="1:7" s="32" customFormat="1">
      <c r="A221" s="29"/>
      <c r="B221" s="25"/>
      <c r="C221" s="14"/>
      <c r="D221" s="10"/>
      <c r="E221" s="21"/>
      <c r="F221" s="11"/>
      <c r="G221" s="45"/>
    </row>
    <row r="222" spans="1:7" s="32" customFormat="1">
      <c r="A222" s="29"/>
      <c r="B222" s="22"/>
      <c r="C222" s="14"/>
      <c r="D222" s="20"/>
      <c r="E222" s="21"/>
      <c r="F222" s="21"/>
      <c r="G222" s="46"/>
    </row>
    <row r="223" spans="1:7" s="32" customFormat="1">
      <c r="A223" s="29"/>
      <c r="B223" s="22"/>
      <c r="C223" s="14"/>
      <c r="D223" s="10"/>
      <c r="E223" s="11"/>
      <c r="F223" s="11"/>
      <c r="G223" s="45"/>
    </row>
    <row r="224" spans="1:7" s="32" customFormat="1">
      <c r="A224" s="29"/>
      <c r="B224" s="22"/>
      <c r="C224" s="14"/>
      <c r="D224" s="20"/>
      <c r="E224" s="21"/>
      <c r="F224" s="21"/>
      <c r="G224" s="46"/>
    </row>
    <row r="225" spans="1:7" s="32" customFormat="1">
      <c r="A225" s="29"/>
      <c r="B225" s="22"/>
      <c r="C225" s="14"/>
      <c r="D225" s="10"/>
      <c r="E225" s="11"/>
      <c r="F225" s="11"/>
      <c r="G225" s="45"/>
    </row>
    <row r="226" spans="1:7" s="32" customFormat="1">
      <c r="A226" s="29"/>
      <c r="B226" s="22"/>
      <c r="C226" s="14"/>
      <c r="D226" s="20"/>
      <c r="E226" s="21"/>
      <c r="F226" s="21"/>
      <c r="G226" s="46"/>
    </row>
    <row r="227" spans="1:7" s="32" customFormat="1">
      <c r="A227" s="29"/>
      <c r="B227" s="22"/>
      <c r="C227" s="15"/>
      <c r="D227" s="10"/>
      <c r="E227" s="11"/>
      <c r="F227" s="11"/>
      <c r="G227" s="45"/>
    </row>
    <row r="228" spans="1:7" s="32" customFormat="1">
      <c r="A228" s="29"/>
      <c r="B228" s="9"/>
      <c r="C228" s="14"/>
      <c r="D228" s="20"/>
      <c r="E228" s="21"/>
      <c r="F228" s="21"/>
      <c r="G228" s="46"/>
    </row>
    <row r="229" spans="1:7" s="32" customFormat="1">
      <c r="A229" s="29"/>
      <c r="B229" s="22"/>
      <c r="C229" s="15"/>
      <c r="D229" s="10"/>
      <c r="E229" s="11"/>
      <c r="F229" s="11"/>
      <c r="G229" s="45"/>
    </row>
    <row r="230" spans="1:7" s="32" customFormat="1">
      <c r="A230" s="29"/>
      <c r="B230" s="22"/>
      <c r="C230" s="14"/>
      <c r="D230" s="20"/>
      <c r="E230" s="21"/>
      <c r="F230" s="11"/>
      <c r="G230" s="46"/>
    </row>
    <row r="231" spans="1:7" s="32" customFormat="1">
      <c r="A231" s="29"/>
      <c r="B231" s="22"/>
      <c r="C231" s="14"/>
      <c r="D231" s="10"/>
      <c r="E231" s="11"/>
      <c r="F231" s="11"/>
      <c r="G231" s="45"/>
    </row>
    <row r="232" spans="1:7" s="32" customFormat="1">
      <c r="A232" s="29"/>
      <c r="B232" s="9"/>
      <c r="C232" s="14"/>
      <c r="D232" s="26"/>
      <c r="E232" s="26"/>
      <c r="F232" s="21"/>
      <c r="G232" s="45"/>
    </row>
    <row r="233" spans="1:7" s="32" customFormat="1">
      <c r="A233" s="29"/>
      <c r="B233" s="22"/>
      <c r="C233" s="14"/>
      <c r="D233" s="10"/>
      <c r="E233" s="11"/>
      <c r="F233" s="11"/>
      <c r="G233" s="45"/>
    </row>
    <row r="234" spans="1:7" s="32" customFormat="1">
      <c r="A234" s="29"/>
      <c r="B234" s="9"/>
      <c r="C234" s="23"/>
      <c r="D234" s="20"/>
      <c r="E234" s="21"/>
      <c r="F234" s="11"/>
      <c r="G234" s="45"/>
    </row>
    <row r="235" spans="1:7" s="32" customFormat="1">
      <c r="A235" s="29"/>
      <c r="B235" s="9"/>
      <c r="C235" s="14"/>
      <c r="D235" s="10"/>
      <c r="E235" s="11"/>
      <c r="F235" s="11"/>
      <c r="G235" s="45"/>
    </row>
    <row r="236" spans="1:7" s="32" customFormat="1">
      <c r="A236" s="29"/>
      <c r="B236" s="22"/>
      <c r="C236" s="15"/>
      <c r="D236" s="20"/>
      <c r="E236" s="21"/>
      <c r="F236" s="21"/>
      <c r="G236" s="46"/>
    </row>
    <row r="237" spans="1:7" s="32" customFormat="1">
      <c r="A237" s="29"/>
      <c r="B237" s="9"/>
      <c r="C237" s="15"/>
      <c r="D237" s="10"/>
      <c r="E237" s="11"/>
      <c r="F237" s="11"/>
      <c r="G237" s="45"/>
    </row>
    <row r="238" spans="1:7" s="32" customFormat="1">
      <c r="A238" s="29"/>
      <c r="B238" s="22"/>
      <c r="C238" s="14"/>
      <c r="D238" s="20"/>
      <c r="E238" s="27"/>
      <c r="F238" s="21"/>
      <c r="G238" s="46"/>
    </row>
    <row r="239" spans="1:7" s="32" customFormat="1">
      <c r="A239" s="29"/>
      <c r="B239" s="9"/>
      <c r="C239" s="14"/>
      <c r="D239" s="10"/>
      <c r="E239" s="11"/>
      <c r="F239" s="11"/>
      <c r="G239" s="45"/>
    </row>
    <row r="240" spans="1:7" s="32" customFormat="1">
      <c r="A240" s="29"/>
      <c r="B240" s="22"/>
      <c r="C240" s="14"/>
      <c r="D240" s="20"/>
      <c r="E240" s="27"/>
      <c r="F240" s="21"/>
      <c r="G240" s="46"/>
    </row>
    <row r="241" spans="1:7" s="32" customFormat="1">
      <c r="A241" s="29"/>
      <c r="B241" s="9"/>
      <c r="C241" s="15"/>
      <c r="D241" s="10"/>
      <c r="E241" s="11"/>
      <c r="F241" s="11"/>
      <c r="G241" s="45"/>
    </row>
    <row r="242" spans="1:7" s="32" customFormat="1">
      <c r="A242" s="29"/>
      <c r="B242" s="22"/>
      <c r="C242" s="14"/>
      <c r="D242" s="20"/>
      <c r="E242" s="27"/>
      <c r="F242" s="21"/>
      <c r="G242" s="46"/>
    </row>
    <row r="243" spans="1:7" s="32" customFormat="1">
      <c r="A243" s="29"/>
      <c r="B243" s="22"/>
      <c r="C243" s="15"/>
      <c r="D243" s="10"/>
      <c r="E243" s="11"/>
      <c r="F243" s="11"/>
      <c r="G243" s="45"/>
    </row>
    <row r="244" spans="1:7" s="32" customFormat="1">
      <c r="A244" s="29"/>
      <c r="B244" s="22"/>
      <c r="C244" s="14"/>
      <c r="D244" s="20"/>
      <c r="E244" s="27"/>
      <c r="F244" s="21"/>
      <c r="G244" s="46"/>
    </row>
    <row r="245" spans="1:7" s="32" customFormat="1">
      <c r="A245" s="29"/>
      <c r="B245" s="9"/>
      <c r="C245" s="15"/>
      <c r="D245" s="10"/>
      <c r="E245" s="11"/>
      <c r="F245" s="11"/>
      <c r="G245" s="45"/>
    </row>
    <row r="246" spans="1:7" s="32" customFormat="1">
      <c r="A246" s="29"/>
      <c r="B246" s="22"/>
      <c r="C246" s="14"/>
      <c r="D246" s="20"/>
      <c r="E246" s="21"/>
      <c r="F246" s="21"/>
      <c r="G246" s="46"/>
    </row>
    <row r="247" spans="1:7" s="32" customFormat="1">
      <c r="A247" s="29"/>
      <c r="B247" s="9"/>
      <c r="C247" s="14"/>
      <c r="D247" s="10"/>
      <c r="E247" s="11"/>
      <c r="F247" s="11"/>
      <c r="G247" s="45"/>
    </row>
    <row r="248" spans="1:7" s="32" customFormat="1">
      <c r="A248" s="29"/>
      <c r="B248" s="22"/>
      <c r="C248" s="14"/>
      <c r="D248" s="20"/>
      <c r="E248" s="21"/>
      <c r="F248" s="21"/>
      <c r="G248" s="46"/>
    </row>
    <row r="249" spans="1:7" s="32" customFormat="1">
      <c r="A249" s="29"/>
      <c r="B249" s="22"/>
      <c r="C249" s="14"/>
      <c r="D249" s="20"/>
      <c r="E249" s="27"/>
      <c r="F249" s="21"/>
      <c r="G249" s="46"/>
    </row>
    <row r="250" spans="1:7" s="32" customFormat="1">
      <c r="A250" s="29"/>
      <c r="B250" s="9"/>
      <c r="C250" s="14"/>
      <c r="D250" s="10"/>
      <c r="E250" s="11"/>
      <c r="F250" s="21"/>
      <c r="G250" s="45"/>
    </row>
    <row r="251" spans="1:7" s="32" customFormat="1">
      <c r="A251" s="29"/>
      <c r="B251" s="9"/>
      <c r="C251" s="14"/>
      <c r="D251" s="20"/>
      <c r="E251" s="21"/>
      <c r="F251" s="11"/>
      <c r="G251" s="46"/>
    </row>
    <row r="252" spans="1:7" s="32" customFormat="1">
      <c r="A252" s="29"/>
      <c r="B252" s="9"/>
      <c r="C252" s="14"/>
      <c r="D252" s="10"/>
      <c r="E252" s="11"/>
      <c r="F252" s="21"/>
      <c r="G252" s="45"/>
    </row>
    <row r="253" spans="1:7" s="32" customFormat="1">
      <c r="A253" s="29"/>
      <c r="B253" s="9"/>
      <c r="C253" s="14"/>
      <c r="D253" s="20"/>
      <c r="E253" s="21"/>
      <c r="F253" s="11"/>
      <c r="G253" s="46"/>
    </row>
    <row r="254" spans="1:7" s="32" customFormat="1">
      <c r="A254" s="29"/>
      <c r="B254" s="9"/>
      <c r="C254" s="14"/>
      <c r="D254" s="10"/>
      <c r="E254" s="11"/>
      <c r="F254" s="21"/>
      <c r="G254" s="45"/>
    </row>
    <row r="255" spans="1:7" s="32" customFormat="1">
      <c r="A255" s="29"/>
      <c r="B255" s="9"/>
      <c r="C255" s="14"/>
      <c r="D255" s="20"/>
      <c r="E255" s="27"/>
      <c r="F255" s="11"/>
      <c r="G255" s="46"/>
    </row>
    <row r="256" spans="1:7" s="32" customFormat="1">
      <c r="A256" s="29"/>
      <c r="B256" s="9"/>
      <c r="C256" s="14"/>
      <c r="D256" s="10"/>
      <c r="E256" s="11"/>
      <c r="F256" s="21"/>
      <c r="G256" s="45"/>
    </row>
    <row r="257" spans="1:7" s="32" customFormat="1">
      <c r="A257" s="29"/>
      <c r="B257" s="9"/>
      <c r="C257" s="14"/>
      <c r="D257" s="20"/>
      <c r="E257" s="27"/>
      <c r="F257" s="11"/>
      <c r="G257" s="46"/>
    </row>
    <row r="258" spans="1:7" s="32" customFormat="1">
      <c r="A258" s="29"/>
      <c r="B258" s="9"/>
      <c r="C258" s="14"/>
      <c r="D258" s="10"/>
      <c r="E258" s="11"/>
      <c r="F258" s="21"/>
      <c r="G258" s="45"/>
    </row>
    <row r="259" spans="1:7" s="32" customFormat="1">
      <c r="A259" s="29"/>
      <c r="B259" s="9"/>
      <c r="C259" s="14"/>
      <c r="D259" s="20"/>
      <c r="E259" s="21"/>
      <c r="F259" s="11"/>
      <c r="G259" s="46"/>
    </row>
    <row r="260" spans="1:7" s="32" customFormat="1">
      <c r="A260" s="29"/>
      <c r="B260" s="9"/>
      <c r="C260" s="14"/>
      <c r="D260" s="10"/>
      <c r="E260" s="11"/>
      <c r="F260" s="21"/>
      <c r="G260" s="45"/>
    </row>
    <row r="261" spans="1:7" s="32" customFormat="1">
      <c r="A261" s="29"/>
      <c r="B261" s="9"/>
      <c r="C261" s="14"/>
      <c r="D261" s="20"/>
      <c r="E261" s="21"/>
      <c r="F261" s="11"/>
      <c r="G261" s="46"/>
    </row>
    <row r="262" spans="1:7" s="32" customFormat="1">
      <c r="A262" s="29"/>
      <c r="B262" s="9"/>
      <c r="C262" s="14"/>
      <c r="D262" s="10"/>
      <c r="E262" s="11"/>
      <c r="F262" s="11"/>
      <c r="G262" s="45"/>
    </row>
    <row r="263" spans="1:7" s="32" customFormat="1">
      <c r="A263" s="29"/>
      <c r="B263" s="9"/>
      <c r="C263" s="15"/>
      <c r="D263" s="20"/>
      <c r="E263" s="21"/>
      <c r="F263" s="21"/>
      <c r="G263" s="46"/>
    </row>
    <row r="264" spans="1:7" s="32" customFormat="1">
      <c r="A264" s="29"/>
      <c r="B264" s="9"/>
      <c r="C264" s="14"/>
      <c r="D264" s="10"/>
      <c r="E264" s="11"/>
      <c r="F264" s="11"/>
      <c r="G264" s="45"/>
    </row>
    <row r="265" spans="1:7" s="32" customFormat="1">
      <c r="A265" s="29"/>
      <c r="B265" s="9"/>
      <c r="C265" s="15"/>
      <c r="D265" s="20"/>
      <c r="E265" s="21"/>
      <c r="F265" s="21"/>
      <c r="G265" s="46"/>
    </row>
    <row r="266" spans="1:7" s="32" customFormat="1">
      <c r="A266" s="29"/>
      <c r="B266" s="9"/>
      <c r="C266" s="14"/>
      <c r="D266" s="10"/>
      <c r="E266" s="11"/>
      <c r="F266" s="11"/>
      <c r="G266" s="45"/>
    </row>
    <row r="267" spans="1:7" s="32" customFormat="1">
      <c r="A267" s="29"/>
      <c r="B267" s="9"/>
      <c r="C267" s="14"/>
      <c r="D267" s="20"/>
      <c r="E267" s="27"/>
      <c r="F267" s="21"/>
      <c r="G267" s="46"/>
    </row>
    <row r="268" spans="1:7" s="32" customFormat="1">
      <c r="A268" s="29"/>
      <c r="B268" s="9"/>
      <c r="C268" s="14"/>
      <c r="D268" s="10"/>
      <c r="E268" s="11"/>
      <c r="F268" s="11"/>
      <c r="G268" s="45"/>
    </row>
    <row r="269" spans="1:7" s="32" customFormat="1">
      <c r="A269" s="29"/>
      <c r="B269" s="9"/>
      <c r="C269" s="14"/>
      <c r="D269" s="20"/>
      <c r="E269" s="27"/>
      <c r="F269" s="27"/>
      <c r="G269" s="46"/>
    </row>
    <row r="270" spans="1:7" s="32" customFormat="1">
      <c r="A270" s="29"/>
      <c r="B270" s="9"/>
      <c r="C270" s="14"/>
      <c r="D270" s="10"/>
      <c r="E270" s="11"/>
      <c r="F270" s="11"/>
      <c r="G270" s="45"/>
    </row>
    <row r="271" spans="1:7" s="32" customFormat="1">
      <c r="A271" s="29"/>
      <c r="B271" s="9"/>
      <c r="C271" s="14"/>
      <c r="D271" s="10"/>
      <c r="E271" s="11"/>
      <c r="F271" s="11"/>
      <c r="G271" s="45"/>
    </row>
    <row r="272" spans="1:7" s="32" customFormat="1">
      <c r="A272" s="29"/>
      <c r="B272" s="9"/>
      <c r="C272" s="14"/>
      <c r="D272" s="10"/>
      <c r="E272" s="11"/>
      <c r="F272" s="11"/>
      <c r="G272" s="45"/>
    </row>
    <row r="273" spans="1:7" s="32" customFormat="1">
      <c r="A273" s="29"/>
      <c r="B273" s="9"/>
      <c r="C273" s="14"/>
      <c r="D273" s="10"/>
      <c r="E273" s="11"/>
      <c r="F273" s="11"/>
      <c r="G273" s="45"/>
    </row>
    <row r="274" spans="1:7" s="32" customFormat="1">
      <c r="A274" s="29"/>
      <c r="B274" s="9"/>
      <c r="C274" s="15"/>
      <c r="D274" s="10"/>
      <c r="E274" s="11"/>
      <c r="F274" s="11"/>
      <c r="G274" s="45"/>
    </row>
    <row r="275" spans="1:7" s="32" customFormat="1">
      <c r="A275" s="29"/>
      <c r="B275" s="9"/>
      <c r="C275" s="14"/>
      <c r="D275" s="10"/>
      <c r="E275" s="11"/>
      <c r="F275" s="11"/>
      <c r="G275" s="45"/>
    </row>
    <row r="276" spans="1:7" s="32" customFormat="1">
      <c r="A276" s="29"/>
      <c r="B276" s="9"/>
      <c r="C276" s="15"/>
      <c r="D276" s="10"/>
      <c r="E276" s="11"/>
      <c r="F276" s="11"/>
      <c r="G276" s="45"/>
    </row>
    <row r="277" spans="1:7" s="32" customFormat="1">
      <c r="A277" s="29"/>
      <c r="B277" s="9"/>
      <c r="C277" s="14"/>
      <c r="D277" s="10"/>
      <c r="E277" s="11"/>
      <c r="F277" s="11"/>
      <c r="G277" s="45"/>
    </row>
    <row r="278" spans="1:7" s="32" customFormat="1">
      <c r="A278" s="29"/>
      <c r="B278" s="9"/>
      <c r="C278" s="14"/>
      <c r="D278" s="10"/>
      <c r="E278" s="11"/>
      <c r="F278" s="11"/>
      <c r="G278" s="45"/>
    </row>
    <row r="279" spans="1:7" s="32" customFormat="1">
      <c r="A279" s="29"/>
      <c r="B279" s="9"/>
      <c r="C279" s="14"/>
      <c r="D279" s="10"/>
      <c r="E279" s="11"/>
      <c r="F279" s="11"/>
      <c r="G279" s="45"/>
    </row>
    <row r="280" spans="1:7">
      <c r="A280" s="6"/>
      <c r="B280" s="9"/>
      <c r="C280" s="14"/>
      <c r="D280" s="10"/>
      <c r="E280" s="11"/>
      <c r="F280" s="11"/>
      <c r="G280" s="45"/>
    </row>
    <row r="281" spans="1:7">
      <c r="A281" s="6"/>
      <c r="B281" s="9"/>
      <c r="C281" s="14"/>
      <c r="D281" s="10"/>
      <c r="E281" s="11"/>
      <c r="F281" s="11"/>
      <c r="G281" s="45"/>
    </row>
    <row r="282" spans="1:7">
      <c r="A282" s="6"/>
      <c r="B282" s="9"/>
      <c r="C282" s="14"/>
      <c r="D282" s="10"/>
      <c r="E282" s="11"/>
      <c r="F282" s="11"/>
      <c r="G282" s="45"/>
    </row>
    <row r="283" spans="1:7">
      <c r="A283" s="6"/>
      <c r="B283" s="9"/>
      <c r="C283" s="14"/>
      <c r="D283" s="10"/>
      <c r="E283" s="11"/>
      <c r="F283" s="11"/>
      <c r="G283" s="45"/>
    </row>
    <row r="284" spans="1:7">
      <c r="A284" s="6"/>
      <c r="B284" s="9"/>
      <c r="C284" s="14"/>
      <c r="D284" s="10"/>
      <c r="E284" s="11"/>
      <c r="F284" s="11"/>
      <c r="G284" s="45"/>
    </row>
    <row r="285" spans="1:7">
      <c r="A285" s="6"/>
      <c r="B285" s="9"/>
      <c r="C285" s="14"/>
      <c r="D285" s="10"/>
      <c r="E285" s="11"/>
      <c r="F285" s="11"/>
      <c r="G285" s="45"/>
    </row>
    <row r="286" spans="1:7">
      <c r="A286" s="6"/>
      <c r="B286" s="9"/>
      <c r="C286" s="14"/>
      <c r="D286" s="10"/>
      <c r="E286" s="11"/>
      <c r="F286" s="11"/>
      <c r="G286" s="47"/>
    </row>
    <row r="287" spans="1:7">
      <c r="A287" s="6"/>
      <c r="B287" s="9"/>
      <c r="C287" s="14"/>
      <c r="D287" s="10"/>
      <c r="E287" s="11"/>
      <c r="F287" s="11"/>
      <c r="G287" s="45"/>
    </row>
    <row r="288" spans="1:7">
      <c r="A288" s="6"/>
      <c r="B288" s="9"/>
      <c r="C288" s="14"/>
      <c r="D288" s="10"/>
      <c r="E288" s="11"/>
      <c r="F288" s="11"/>
      <c r="G288" s="45"/>
    </row>
    <row r="289" spans="1:7">
      <c r="A289" s="6"/>
      <c r="B289" s="9"/>
      <c r="C289" s="14"/>
      <c r="D289" s="10"/>
      <c r="E289" s="11"/>
      <c r="F289" s="11"/>
      <c r="G289" s="45"/>
    </row>
    <row r="290" spans="1:7">
      <c r="A290" s="6"/>
      <c r="B290" s="9"/>
      <c r="C290" s="14"/>
      <c r="D290" s="10"/>
      <c r="E290" s="11"/>
      <c r="F290" s="11"/>
      <c r="G290" s="45"/>
    </row>
    <row r="291" spans="1:7">
      <c r="A291" s="6"/>
      <c r="B291" s="9"/>
      <c r="C291" s="14"/>
      <c r="D291" s="10"/>
      <c r="E291" s="11"/>
      <c r="F291" s="11"/>
      <c r="G291" s="45"/>
    </row>
    <row r="292" spans="1:7">
      <c r="A292" s="6"/>
      <c r="B292" s="9"/>
      <c r="C292" s="14"/>
      <c r="D292" s="10"/>
      <c r="E292" s="11"/>
      <c r="F292" s="11"/>
      <c r="G292" s="45"/>
    </row>
    <row r="293" spans="1:7">
      <c r="A293" s="6"/>
      <c r="B293" s="9"/>
      <c r="C293" s="14"/>
      <c r="D293" s="10"/>
      <c r="E293" s="11"/>
      <c r="F293" s="11"/>
      <c r="G293" s="45"/>
    </row>
    <row r="294" spans="1:7">
      <c r="A294" s="6"/>
      <c r="B294" s="9"/>
      <c r="C294" s="14"/>
      <c r="D294" s="10"/>
      <c r="E294" s="11"/>
      <c r="F294" s="11"/>
      <c r="G294" s="45"/>
    </row>
    <row r="295" spans="1:7">
      <c r="A295" s="6"/>
      <c r="B295" s="9"/>
      <c r="C295" s="14"/>
      <c r="D295" s="10"/>
      <c r="E295" s="11"/>
      <c r="F295" s="11"/>
      <c r="G295" s="45"/>
    </row>
    <row r="296" spans="1:7">
      <c r="A296" s="6"/>
      <c r="B296" s="9"/>
      <c r="C296" s="14"/>
      <c r="D296" s="10"/>
      <c r="E296" s="11"/>
      <c r="F296" s="11"/>
      <c r="G296" s="45"/>
    </row>
    <row r="297" spans="1:7">
      <c r="A297" s="6"/>
      <c r="B297" s="9"/>
      <c r="C297" s="14"/>
      <c r="D297" s="10"/>
      <c r="E297" s="11"/>
      <c r="F297" s="11"/>
      <c r="G297" s="45"/>
    </row>
    <row r="298" spans="1:7">
      <c r="A298" s="6"/>
      <c r="B298" s="9"/>
      <c r="C298" s="14"/>
      <c r="D298" s="10"/>
      <c r="E298" s="11"/>
      <c r="F298" s="11"/>
      <c r="G298" s="45"/>
    </row>
    <row r="299" spans="1:7">
      <c r="A299" s="6"/>
      <c r="B299" s="9"/>
      <c r="C299" s="14"/>
      <c r="D299" s="10"/>
      <c r="E299" s="11"/>
      <c r="F299" s="11"/>
      <c r="G299" s="45"/>
    </row>
    <row r="300" spans="1:7">
      <c r="A300" s="6"/>
      <c r="B300" s="9"/>
      <c r="C300" s="14"/>
      <c r="D300" s="10"/>
      <c r="E300" s="11"/>
      <c r="F300" s="11"/>
      <c r="G300" s="45"/>
    </row>
    <row r="301" spans="1:7">
      <c r="A301" s="6"/>
      <c r="B301" s="9"/>
      <c r="C301" s="14"/>
      <c r="D301" s="10"/>
      <c r="E301" s="11"/>
      <c r="F301" s="11"/>
      <c r="G301" s="45"/>
    </row>
    <row r="302" spans="1:7">
      <c r="A302" s="6"/>
      <c r="B302" s="9"/>
      <c r="C302" s="14"/>
      <c r="D302" s="10"/>
      <c r="E302" s="11"/>
      <c r="F302" s="11"/>
      <c r="G302" s="45"/>
    </row>
    <row r="303" spans="1:7">
      <c r="A303" s="6"/>
      <c r="B303" s="9"/>
      <c r="C303" s="14"/>
      <c r="D303" s="10"/>
      <c r="E303" s="11"/>
      <c r="F303" s="11"/>
      <c r="G303" s="45"/>
    </row>
    <row r="304" spans="1:7">
      <c r="A304" s="6"/>
      <c r="B304" s="9"/>
      <c r="C304" s="14"/>
      <c r="D304" s="10"/>
      <c r="E304" s="11"/>
      <c r="F304" s="11"/>
      <c r="G304" s="45"/>
    </row>
    <row r="305" spans="1:7">
      <c r="A305" s="6"/>
      <c r="B305" s="9"/>
      <c r="C305" s="14"/>
      <c r="D305" s="10"/>
      <c r="E305" s="11"/>
      <c r="F305" s="11"/>
      <c r="G305" s="45"/>
    </row>
    <row r="306" spans="1:7">
      <c r="A306" s="6"/>
      <c r="B306" s="9"/>
      <c r="C306" s="14"/>
      <c r="D306" s="10"/>
      <c r="E306" s="11"/>
      <c r="F306" s="11"/>
      <c r="G306" s="45"/>
    </row>
    <row r="307" spans="1:7">
      <c r="A307" s="6"/>
      <c r="B307" s="9"/>
      <c r="C307" s="14"/>
      <c r="D307" s="10"/>
      <c r="E307" s="11"/>
      <c r="F307" s="11"/>
      <c r="G307" s="45"/>
    </row>
    <row r="308" spans="1:7">
      <c r="A308" s="6"/>
      <c r="B308" s="9"/>
      <c r="C308" s="14"/>
      <c r="D308" s="10"/>
      <c r="E308" s="11"/>
      <c r="F308" s="11"/>
      <c r="G308" s="45"/>
    </row>
    <row r="309" spans="1:7">
      <c r="A309" s="6"/>
      <c r="B309" s="9"/>
      <c r="C309" s="14"/>
      <c r="D309" s="10"/>
      <c r="E309" s="11"/>
      <c r="F309" s="11"/>
      <c r="G309" s="45"/>
    </row>
    <row r="310" spans="1:7">
      <c r="A310" s="6"/>
      <c r="B310" s="9"/>
      <c r="C310" s="14"/>
      <c r="D310" s="10"/>
      <c r="E310" s="11"/>
      <c r="F310" s="11"/>
      <c r="G310" s="45"/>
    </row>
    <row r="311" spans="1:7">
      <c r="A311" s="6"/>
      <c r="B311" s="9"/>
      <c r="C311" s="14"/>
      <c r="D311" s="10"/>
      <c r="E311" s="11"/>
      <c r="F311" s="11"/>
      <c r="G311" s="45"/>
    </row>
    <row r="312" spans="1:7">
      <c r="A312" s="6"/>
      <c r="B312" s="9"/>
      <c r="C312" s="14"/>
      <c r="D312" s="10"/>
      <c r="E312" s="11"/>
      <c r="F312" s="11"/>
      <c r="G312" s="45"/>
    </row>
    <row r="313" spans="1:7">
      <c r="A313" s="6"/>
      <c r="B313" s="9"/>
      <c r="C313" s="14"/>
      <c r="D313" s="10"/>
      <c r="E313" s="11"/>
      <c r="F313" s="11"/>
      <c r="G313" s="45"/>
    </row>
    <row r="314" spans="1:7">
      <c r="A314" s="6"/>
      <c r="B314" s="9"/>
      <c r="C314" s="14"/>
      <c r="D314" s="10"/>
      <c r="E314" s="11"/>
      <c r="F314" s="11"/>
      <c r="G314" s="45"/>
    </row>
    <row r="315" spans="1:7">
      <c r="A315" s="6"/>
      <c r="B315" s="9"/>
      <c r="C315" s="14"/>
      <c r="D315" s="10"/>
      <c r="E315" s="11"/>
      <c r="F315" s="11"/>
      <c r="G315" s="45"/>
    </row>
    <row r="316" spans="1:7">
      <c r="A316" s="6"/>
      <c r="B316" s="9"/>
      <c r="C316" s="14"/>
      <c r="D316" s="10"/>
      <c r="E316" s="11"/>
      <c r="F316" s="11"/>
      <c r="G316" s="45"/>
    </row>
    <row r="317" spans="1:7">
      <c r="A317" s="6"/>
      <c r="B317" s="9"/>
      <c r="C317" s="14"/>
      <c r="D317" s="10"/>
      <c r="E317" s="11"/>
      <c r="F317" s="11"/>
      <c r="G317" s="45"/>
    </row>
    <row r="318" spans="1:7">
      <c r="A318" s="6"/>
      <c r="B318" s="9"/>
      <c r="C318" s="14"/>
      <c r="D318" s="10"/>
      <c r="E318" s="11"/>
      <c r="F318" s="11"/>
      <c r="G318" s="45"/>
    </row>
    <row r="319" spans="1:7">
      <c r="A319" s="6"/>
      <c r="B319" s="9"/>
      <c r="C319" s="14"/>
      <c r="D319" s="10"/>
      <c r="E319" s="11"/>
      <c r="F319" s="11"/>
      <c r="G319" s="45"/>
    </row>
    <row r="320" spans="1:7">
      <c r="A320" s="6"/>
      <c r="B320" s="9"/>
      <c r="C320" s="14"/>
      <c r="D320" s="10"/>
      <c r="E320" s="11"/>
      <c r="F320" s="11"/>
      <c r="G320" s="45"/>
    </row>
    <row r="321" spans="1:7">
      <c r="A321" s="6"/>
      <c r="B321" s="9"/>
      <c r="C321" s="14"/>
      <c r="D321" s="10"/>
      <c r="E321" s="11"/>
      <c r="F321" s="11"/>
      <c r="G321" s="45"/>
    </row>
    <row r="322" spans="1:7">
      <c r="A322" s="6"/>
      <c r="B322" s="9"/>
      <c r="C322" s="14"/>
      <c r="D322" s="10"/>
      <c r="E322" s="11"/>
      <c r="F322" s="11"/>
      <c r="G322" s="45"/>
    </row>
    <row r="323" spans="1:7">
      <c r="A323" s="6"/>
      <c r="B323" s="9"/>
      <c r="C323" s="14"/>
      <c r="D323" s="10"/>
      <c r="E323" s="11"/>
      <c r="F323" s="11"/>
      <c r="G323" s="45"/>
    </row>
    <row r="324" spans="1:7">
      <c r="A324" s="6"/>
      <c r="B324" s="9"/>
      <c r="C324" s="14"/>
      <c r="D324" s="10"/>
      <c r="E324" s="11"/>
      <c r="F324" s="11"/>
      <c r="G324" s="45"/>
    </row>
    <row r="325" spans="1:7">
      <c r="A325" s="6"/>
      <c r="B325" s="9"/>
      <c r="C325" s="14"/>
      <c r="D325" s="10"/>
      <c r="E325" s="11"/>
      <c r="F325" s="11"/>
      <c r="G325" s="45"/>
    </row>
    <row r="326" spans="1:7">
      <c r="A326" s="6"/>
      <c r="B326" s="9"/>
      <c r="C326" s="14"/>
      <c r="D326" s="10"/>
      <c r="E326" s="11"/>
      <c r="F326" s="11"/>
      <c r="G326" s="45"/>
    </row>
    <row r="327" spans="1:7">
      <c r="A327" s="6"/>
      <c r="B327" s="9"/>
      <c r="C327" s="14"/>
      <c r="D327" s="10"/>
      <c r="E327" s="11"/>
      <c r="F327" s="11"/>
      <c r="G327" s="45"/>
    </row>
    <row r="328" spans="1:7">
      <c r="A328" s="6"/>
      <c r="B328" s="9"/>
      <c r="C328" s="14"/>
      <c r="D328" s="10"/>
      <c r="E328" s="11"/>
      <c r="F328" s="11"/>
      <c r="G328" s="45"/>
    </row>
    <row r="329" spans="1:7">
      <c r="A329" s="6"/>
      <c r="B329" s="9"/>
      <c r="C329" s="14"/>
      <c r="D329" s="10"/>
      <c r="E329" s="11"/>
      <c r="F329" s="11"/>
      <c r="G329" s="45"/>
    </row>
    <row r="330" spans="1:7">
      <c r="A330" s="6"/>
      <c r="B330" s="9"/>
      <c r="C330" s="14"/>
      <c r="D330" s="10"/>
      <c r="E330" s="11"/>
      <c r="F330" s="11"/>
      <c r="G330" s="45"/>
    </row>
    <row r="331" spans="1:7">
      <c r="A331" s="6"/>
      <c r="B331" s="9"/>
      <c r="C331" s="14"/>
      <c r="D331" s="10"/>
      <c r="E331" s="11"/>
      <c r="F331" s="11"/>
      <c r="G331" s="45"/>
    </row>
    <row r="332" spans="1:7">
      <c r="A332" s="6"/>
      <c r="B332" s="9"/>
      <c r="C332" s="14"/>
      <c r="D332" s="10"/>
      <c r="E332" s="11"/>
      <c r="F332" s="11"/>
      <c r="G332" s="45"/>
    </row>
    <row r="333" spans="1:7">
      <c r="A333" s="6"/>
      <c r="B333" s="9"/>
      <c r="C333" s="14"/>
      <c r="D333" s="10"/>
      <c r="E333" s="11"/>
      <c r="F333" s="11"/>
      <c r="G333" s="45"/>
    </row>
    <row r="334" spans="1:7">
      <c r="A334" s="6"/>
      <c r="B334" s="9"/>
      <c r="C334" s="14"/>
      <c r="D334" s="10"/>
      <c r="E334" s="11"/>
      <c r="F334" s="11"/>
      <c r="G334" s="45"/>
    </row>
    <row r="335" spans="1:7">
      <c r="A335" s="6"/>
      <c r="B335" s="9"/>
      <c r="C335" s="14"/>
      <c r="D335" s="10"/>
      <c r="E335" s="11"/>
      <c r="F335" s="11"/>
      <c r="G335" s="45"/>
    </row>
    <row r="336" spans="1:7">
      <c r="A336" s="6"/>
      <c r="B336" s="9"/>
      <c r="C336" s="14"/>
      <c r="D336" s="10"/>
      <c r="E336" s="11"/>
      <c r="F336" s="11"/>
      <c r="G336" s="45"/>
    </row>
    <row r="337" spans="1:7">
      <c r="A337" s="6"/>
      <c r="B337" s="9"/>
      <c r="C337" s="14"/>
      <c r="D337" s="10"/>
      <c r="E337" s="11"/>
      <c r="F337" s="11"/>
      <c r="G337" s="45"/>
    </row>
    <row r="338" spans="1:7">
      <c r="A338" s="6"/>
      <c r="B338" s="9"/>
      <c r="C338" s="14"/>
      <c r="D338" s="10"/>
      <c r="E338" s="11"/>
      <c r="F338" s="11"/>
      <c r="G338" s="45"/>
    </row>
    <row r="339" spans="1:7">
      <c r="A339" s="6"/>
      <c r="B339" s="9"/>
      <c r="C339" s="14"/>
      <c r="D339" s="10"/>
      <c r="E339" s="11"/>
      <c r="F339" s="11"/>
      <c r="G339" s="45"/>
    </row>
    <row r="340" spans="1:7">
      <c r="A340" s="6"/>
      <c r="B340" s="9"/>
      <c r="C340" s="14"/>
      <c r="D340" s="10"/>
      <c r="E340" s="11"/>
      <c r="F340" s="11"/>
      <c r="G340" s="45"/>
    </row>
    <row r="341" spans="1:7">
      <c r="A341" s="6"/>
      <c r="B341" s="9"/>
      <c r="C341" s="14"/>
      <c r="D341" s="10"/>
      <c r="E341" s="11"/>
      <c r="F341" s="11"/>
      <c r="G341" s="45"/>
    </row>
    <row r="342" spans="1:7">
      <c r="A342" s="6"/>
      <c r="B342" s="9"/>
      <c r="C342" s="14"/>
      <c r="D342" s="10"/>
      <c r="E342" s="11"/>
      <c r="F342" s="11"/>
      <c r="G342" s="45"/>
    </row>
    <row r="343" spans="1:7">
      <c r="A343" s="6"/>
      <c r="B343" s="9"/>
      <c r="C343" s="14"/>
      <c r="D343" s="10"/>
      <c r="E343" s="11"/>
      <c r="F343" s="11"/>
      <c r="G343" s="45"/>
    </row>
    <row r="344" spans="1:7">
      <c r="A344" s="6"/>
      <c r="B344" s="9"/>
      <c r="C344" s="14"/>
      <c r="D344" s="10"/>
      <c r="E344" s="11"/>
      <c r="F344" s="11"/>
      <c r="G344" s="45"/>
    </row>
    <row r="345" spans="1:7">
      <c r="A345" s="6"/>
      <c r="B345" s="9"/>
      <c r="C345" s="14"/>
      <c r="D345" s="10"/>
      <c r="E345" s="11"/>
      <c r="F345" s="11"/>
      <c r="G345" s="45"/>
    </row>
    <row r="346" spans="1:7">
      <c r="A346" s="6"/>
      <c r="B346" s="9"/>
      <c r="C346" s="14"/>
      <c r="D346" s="10"/>
      <c r="E346" s="11"/>
      <c r="F346" s="11"/>
      <c r="G346" s="45"/>
    </row>
    <row r="347" spans="1:7">
      <c r="A347" s="6"/>
      <c r="B347" s="9"/>
      <c r="C347" s="14"/>
      <c r="D347" s="10"/>
      <c r="E347" s="11"/>
      <c r="F347" s="11"/>
      <c r="G347" s="45"/>
    </row>
    <row r="348" spans="1:7">
      <c r="A348" s="6"/>
      <c r="B348" s="9"/>
      <c r="C348" s="14"/>
      <c r="D348" s="10"/>
      <c r="E348" s="11"/>
      <c r="F348" s="11"/>
      <c r="G348" s="45"/>
    </row>
    <row r="349" spans="1:7">
      <c r="A349" s="6"/>
      <c r="B349" s="9"/>
      <c r="C349" s="14"/>
      <c r="D349" s="10"/>
      <c r="E349" s="11"/>
      <c r="F349" s="11"/>
      <c r="G349" s="45"/>
    </row>
    <row r="350" spans="1:7">
      <c r="A350" s="6"/>
      <c r="B350" s="9"/>
      <c r="C350" s="14"/>
      <c r="D350" s="10"/>
      <c r="E350" s="11"/>
      <c r="F350" s="11"/>
      <c r="G350" s="45"/>
    </row>
    <row r="351" spans="1:7">
      <c r="A351" s="6"/>
      <c r="B351" s="9"/>
      <c r="C351" s="14"/>
      <c r="D351" s="10"/>
      <c r="E351" s="11"/>
      <c r="F351" s="11"/>
      <c r="G351" s="45"/>
    </row>
    <row r="352" spans="1:7">
      <c r="A352" s="6"/>
      <c r="B352" s="9"/>
      <c r="C352" s="14"/>
      <c r="D352" s="10"/>
      <c r="E352" s="11"/>
      <c r="F352" s="11"/>
      <c r="G352" s="45"/>
    </row>
    <row r="353" spans="1:7">
      <c r="A353" s="6"/>
      <c r="B353" s="9"/>
      <c r="C353" s="14"/>
      <c r="D353" s="10"/>
      <c r="E353" s="11"/>
      <c r="F353" s="11"/>
      <c r="G353" s="45"/>
    </row>
    <row r="354" spans="1:7">
      <c r="A354" s="6"/>
      <c r="B354" s="9"/>
      <c r="C354" s="14"/>
      <c r="D354" s="10"/>
      <c r="E354" s="11"/>
      <c r="F354" s="11"/>
      <c r="G354" s="45"/>
    </row>
    <row r="355" spans="1:7">
      <c r="A355" s="6"/>
      <c r="B355" s="9"/>
      <c r="C355" s="14"/>
      <c r="D355" s="10"/>
      <c r="E355" s="11"/>
      <c r="F355" s="11"/>
      <c r="G355" s="45"/>
    </row>
    <row r="356" spans="1:7">
      <c r="A356" s="6"/>
      <c r="B356" s="9"/>
      <c r="C356" s="14"/>
      <c r="D356" s="10"/>
      <c r="E356" s="11"/>
      <c r="F356" s="11"/>
      <c r="G356" s="45"/>
    </row>
    <row r="357" spans="1:7">
      <c r="A357" s="6"/>
      <c r="B357" s="9"/>
      <c r="C357" s="14"/>
      <c r="D357" s="10"/>
      <c r="E357" s="11"/>
      <c r="F357" s="11"/>
      <c r="G357" s="45"/>
    </row>
    <row r="358" spans="1:7">
      <c r="A358" s="6"/>
      <c r="B358" s="9"/>
      <c r="C358" s="14"/>
      <c r="D358" s="10"/>
      <c r="E358" s="11"/>
      <c r="F358" s="11"/>
      <c r="G358" s="45"/>
    </row>
    <row r="359" spans="1:7">
      <c r="A359" s="6"/>
      <c r="B359" s="9"/>
      <c r="C359" s="14"/>
      <c r="D359" s="10"/>
      <c r="E359" s="11"/>
      <c r="F359" s="11"/>
      <c r="G359" s="45"/>
    </row>
    <row r="360" spans="1:7">
      <c r="A360" s="6"/>
      <c r="B360" s="9"/>
      <c r="C360" s="14"/>
      <c r="D360" s="10"/>
      <c r="E360" s="11"/>
      <c r="F360" s="11"/>
      <c r="G360" s="45"/>
    </row>
    <row r="361" spans="1:7">
      <c r="A361" s="6"/>
      <c r="B361" s="9"/>
      <c r="C361" s="14"/>
      <c r="D361" s="10"/>
      <c r="E361" s="11"/>
      <c r="F361" s="11"/>
      <c r="G361" s="45"/>
    </row>
    <row r="362" spans="1:7">
      <c r="A362" s="6"/>
      <c r="B362" s="9"/>
      <c r="C362" s="14"/>
      <c r="D362" s="10"/>
      <c r="E362" s="11"/>
      <c r="F362" s="11"/>
      <c r="G362" s="45"/>
    </row>
    <row r="363" spans="1:7">
      <c r="A363" s="6"/>
      <c r="B363" s="9"/>
      <c r="C363" s="14"/>
      <c r="D363" s="10"/>
      <c r="E363" s="11"/>
      <c r="F363" s="11"/>
      <c r="G363" s="45"/>
    </row>
    <row r="364" spans="1:7">
      <c r="A364" s="6"/>
      <c r="B364" s="9"/>
      <c r="C364" s="14"/>
      <c r="D364" s="10"/>
      <c r="E364" s="11"/>
      <c r="F364" s="11"/>
      <c r="G364" s="45"/>
    </row>
    <row r="365" spans="1:7">
      <c r="A365" s="6"/>
      <c r="B365" s="9"/>
      <c r="C365" s="14"/>
      <c r="D365" s="10"/>
      <c r="E365" s="11"/>
      <c r="F365" s="11"/>
      <c r="G365" s="45"/>
    </row>
    <row r="366" spans="1:7">
      <c r="A366" s="6"/>
      <c r="B366" s="9"/>
      <c r="C366" s="14"/>
      <c r="D366" s="10"/>
      <c r="E366" s="11"/>
      <c r="F366" s="11"/>
      <c r="G366" s="45"/>
    </row>
    <row r="367" spans="1:7">
      <c r="A367" s="6"/>
      <c r="B367" s="9"/>
      <c r="C367" s="14"/>
      <c r="D367" s="10"/>
      <c r="E367" s="11"/>
      <c r="F367" s="11"/>
      <c r="G367" s="45"/>
    </row>
    <row r="368" spans="1:7">
      <c r="A368" s="6"/>
      <c r="B368" s="9"/>
      <c r="C368" s="14"/>
      <c r="D368" s="10"/>
      <c r="E368" s="11"/>
      <c r="F368" s="11"/>
      <c r="G368" s="45"/>
    </row>
    <row r="369" spans="1:7">
      <c r="A369" s="6"/>
      <c r="B369" s="9"/>
      <c r="C369" s="14"/>
      <c r="D369" s="10"/>
      <c r="E369" s="11"/>
      <c r="F369" s="11"/>
      <c r="G369" s="45"/>
    </row>
    <row r="370" spans="1:7">
      <c r="A370" s="6"/>
      <c r="B370" s="9"/>
      <c r="C370" s="14"/>
      <c r="D370" s="10"/>
      <c r="E370" s="11"/>
      <c r="F370" s="11"/>
      <c r="G370" s="45"/>
    </row>
    <row r="371" spans="1:7">
      <c r="A371" s="6"/>
      <c r="B371" s="9"/>
      <c r="C371" s="14"/>
      <c r="D371" s="10"/>
      <c r="E371" s="11"/>
      <c r="F371" s="11"/>
      <c r="G371" s="45"/>
    </row>
    <row r="372" spans="1:7">
      <c r="A372" s="6"/>
      <c r="B372" s="9"/>
      <c r="C372" s="14"/>
      <c r="D372" s="10"/>
      <c r="E372" s="11"/>
      <c r="F372" s="11"/>
      <c r="G372" s="45"/>
    </row>
    <row r="373" spans="1:7">
      <c r="A373" s="6"/>
      <c r="B373" s="9"/>
      <c r="C373" s="14"/>
      <c r="D373" s="10"/>
      <c r="E373" s="11"/>
      <c r="F373" s="11"/>
      <c r="G373" s="45"/>
    </row>
    <row r="374" spans="1:7">
      <c r="A374" s="6"/>
      <c r="B374" s="9"/>
      <c r="C374" s="14"/>
      <c r="D374" s="10"/>
      <c r="E374" s="11"/>
      <c r="F374" s="11"/>
      <c r="G374" s="45"/>
    </row>
    <row r="375" spans="1:7">
      <c r="A375" s="6"/>
      <c r="B375" s="9"/>
      <c r="C375" s="14"/>
      <c r="D375" s="10"/>
      <c r="E375" s="11"/>
      <c r="F375" s="11"/>
      <c r="G375" s="45"/>
    </row>
    <row r="376" spans="1:7">
      <c r="A376" s="6"/>
      <c r="B376" s="9"/>
      <c r="C376" s="14"/>
      <c r="D376" s="10"/>
      <c r="E376" s="11"/>
      <c r="F376" s="11"/>
      <c r="G376" s="45"/>
    </row>
    <row r="377" spans="1:7">
      <c r="A377" s="6"/>
      <c r="B377" s="9"/>
      <c r="C377" s="14"/>
      <c r="D377" s="10"/>
      <c r="E377" s="11"/>
      <c r="F377" s="11"/>
      <c r="G377" s="45"/>
    </row>
    <row r="378" spans="1:7">
      <c r="A378" s="6"/>
      <c r="B378" s="9"/>
      <c r="C378" s="14"/>
      <c r="D378" s="10"/>
      <c r="E378" s="11"/>
      <c r="F378" s="11"/>
      <c r="G378" s="45"/>
    </row>
    <row r="379" spans="1:7">
      <c r="A379" s="6"/>
      <c r="B379" s="9"/>
      <c r="C379" s="14"/>
      <c r="D379" s="10"/>
      <c r="E379" s="11"/>
      <c r="F379" s="11"/>
      <c r="G379" s="45"/>
    </row>
    <row r="380" spans="1:7">
      <c r="A380" s="6"/>
      <c r="B380" s="9"/>
      <c r="C380" s="14"/>
      <c r="D380" s="10"/>
      <c r="E380" s="11"/>
      <c r="F380" s="11"/>
      <c r="G380" s="45"/>
    </row>
    <row r="381" spans="1:7">
      <c r="A381" s="6"/>
      <c r="B381" s="9"/>
      <c r="C381" s="14"/>
      <c r="D381" s="10"/>
      <c r="E381" s="11"/>
      <c r="F381" s="11"/>
      <c r="G381" s="45"/>
    </row>
    <row r="382" spans="1:7">
      <c r="A382" s="6"/>
      <c r="B382" s="9"/>
      <c r="C382" s="14"/>
      <c r="D382" s="10"/>
      <c r="E382" s="11"/>
      <c r="F382" s="11"/>
      <c r="G382" s="45"/>
    </row>
    <row r="383" spans="1:7">
      <c r="A383" s="6"/>
      <c r="B383" s="9"/>
      <c r="C383" s="14"/>
      <c r="D383" s="10"/>
      <c r="E383" s="11"/>
      <c r="F383" s="11"/>
      <c r="G383" s="45"/>
    </row>
    <row r="384" spans="1:7">
      <c r="A384" s="6"/>
      <c r="B384" s="9"/>
      <c r="C384" s="14"/>
      <c r="D384" s="10"/>
      <c r="E384" s="11"/>
      <c r="F384" s="11"/>
      <c r="G384" s="45"/>
    </row>
    <row r="385" spans="1:7">
      <c r="A385" s="6"/>
      <c r="B385" s="9"/>
      <c r="C385" s="14"/>
      <c r="D385" s="10"/>
      <c r="E385" s="11"/>
      <c r="F385" s="11"/>
      <c r="G385" s="45"/>
    </row>
    <row r="386" spans="1:7">
      <c r="A386" s="6"/>
      <c r="B386" s="9"/>
      <c r="C386" s="14"/>
      <c r="D386" s="10"/>
      <c r="E386" s="11"/>
      <c r="F386" s="11"/>
      <c r="G386" s="45"/>
    </row>
    <row r="387" spans="1:7">
      <c r="A387" s="6"/>
      <c r="B387" s="9"/>
      <c r="C387" s="14"/>
      <c r="D387" s="10"/>
      <c r="E387" s="11"/>
      <c r="F387" s="11"/>
      <c r="G387" s="45"/>
    </row>
    <row r="388" spans="1:7">
      <c r="A388" s="6"/>
      <c r="B388" s="9"/>
      <c r="C388" s="14"/>
      <c r="D388" s="10"/>
      <c r="E388" s="11"/>
      <c r="F388" s="11"/>
      <c r="G388" s="45"/>
    </row>
    <row r="389" spans="1:7">
      <c r="A389" s="6"/>
      <c r="B389" s="9"/>
      <c r="C389" s="14"/>
      <c r="D389" s="10"/>
      <c r="E389" s="11"/>
      <c r="F389" s="11"/>
      <c r="G389" s="45"/>
    </row>
    <row r="390" spans="1:7">
      <c r="A390" s="6"/>
      <c r="B390" s="9"/>
      <c r="C390" s="14"/>
      <c r="D390" s="10"/>
      <c r="E390" s="11"/>
      <c r="F390" s="11"/>
      <c r="G390" s="45"/>
    </row>
    <row r="391" spans="1:7">
      <c r="A391" s="6"/>
      <c r="B391" s="9"/>
      <c r="C391" s="14"/>
      <c r="D391" s="10"/>
      <c r="E391" s="11"/>
      <c r="F391" s="11"/>
      <c r="G391" s="45"/>
    </row>
    <row r="392" spans="1:7">
      <c r="A392" s="6"/>
      <c r="B392" s="40"/>
      <c r="C392" s="14"/>
      <c r="D392" s="4"/>
      <c r="E392" s="5"/>
      <c r="F392" s="5"/>
      <c r="G392" s="48"/>
    </row>
    <row r="393" spans="1:7">
      <c r="A393" s="6"/>
      <c r="B393" s="40"/>
      <c r="C393" s="14"/>
      <c r="D393" s="4"/>
      <c r="E393" s="5"/>
      <c r="F393" s="5"/>
      <c r="G393" s="48"/>
    </row>
    <row r="394" spans="1:7">
      <c r="A394" s="6"/>
      <c r="B394" s="40"/>
      <c r="C394" s="14"/>
      <c r="D394" s="4"/>
      <c r="E394" s="5"/>
      <c r="F394" s="5"/>
      <c r="G394" s="48"/>
    </row>
    <row r="395" spans="1:7">
      <c r="A395" s="6"/>
      <c r="B395" s="40"/>
      <c r="C395" s="14"/>
      <c r="D395" s="4"/>
      <c r="E395" s="5"/>
      <c r="F395" s="5"/>
      <c r="G395" s="48"/>
    </row>
    <row r="396" spans="1:7">
      <c r="A396" s="6"/>
      <c r="B396" s="40"/>
      <c r="C396" s="14"/>
      <c r="D396" s="4"/>
      <c r="E396" s="5"/>
      <c r="F396" s="5"/>
      <c r="G396" s="48"/>
    </row>
    <row r="397" spans="1:7">
      <c r="A397" s="6"/>
      <c r="B397" s="40"/>
      <c r="C397" s="14"/>
      <c r="D397" s="4"/>
      <c r="E397" s="5"/>
      <c r="F397" s="5"/>
      <c r="G397" s="48"/>
    </row>
    <row r="398" spans="1:7">
      <c r="A398" s="6"/>
      <c r="B398" s="40"/>
      <c r="C398" s="15"/>
      <c r="D398" s="8"/>
      <c r="E398" s="7"/>
      <c r="F398" s="7"/>
      <c r="G398" s="49"/>
    </row>
    <row r="399" spans="1:7">
      <c r="A399" s="6"/>
      <c r="B399" s="40"/>
      <c r="C399" s="14"/>
      <c r="D399" s="4"/>
      <c r="E399" s="5"/>
      <c r="F399" s="5"/>
      <c r="G399" s="48"/>
    </row>
    <row r="400" spans="1:7">
      <c r="A400" s="6"/>
      <c r="B400" s="40"/>
      <c r="C400" s="15"/>
      <c r="D400" s="8"/>
      <c r="E400" s="7"/>
      <c r="F400" s="7"/>
      <c r="G400" s="49"/>
    </row>
    <row r="401" spans="1:7">
      <c r="A401" s="6"/>
      <c r="B401" s="40"/>
      <c r="C401" s="14"/>
      <c r="D401" s="4"/>
      <c r="E401" s="5"/>
      <c r="F401" s="5"/>
      <c r="G401" s="48"/>
    </row>
    <row r="402" spans="1:7">
      <c r="A402" s="6"/>
      <c r="B402" s="40"/>
      <c r="C402" s="15"/>
      <c r="D402" s="8"/>
      <c r="E402" s="7"/>
      <c r="F402" s="7"/>
      <c r="G402" s="49"/>
    </row>
    <row r="403" spans="1:7">
      <c r="A403" s="6"/>
      <c r="B403" s="40"/>
      <c r="C403" s="14"/>
      <c r="D403" s="4"/>
      <c r="E403" s="5"/>
      <c r="F403" s="5"/>
      <c r="G403" s="48"/>
    </row>
    <row r="404" spans="1:7">
      <c r="A404" s="6"/>
      <c r="B404" s="40"/>
      <c r="C404" s="15"/>
      <c r="D404" s="8"/>
      <c r="E404" s="7"/>
      <c r="F404" s="7"/>
      <c r="G404" s="49"/>
    </row>
    <row r="405" spans="1:7">
      <c r="A405" s="6"/>
      <c r="B405" s="40"/>
      <c r="C405" s="14"/>
      <c r="D405" s="4"/>
      <c r="E405" s="5"/>
      <c r="F405" s="5"/>
      <c r="G405" s="48"/>
    </row>
    <row r="406" spans="1:7">
      <c r="A406" s="6"/>
      <c r="B406" s="40"/>
      <c r="C406" s="15"/>
      <c r="D406" s="8"/>
      <c r="E406" s="7"/>
      <c r="F406" s="7"/>
      <c r="G406" s="49"/>
    </row>
  </sheetData>
  <mergeCells count="6">
    <mergeCell ref="A2:G2"/>
    <mergeCell ref="A4:A5"/>
    <mergeCell ref="B4:B5"/>
    <mergeCell ref="D4:D5"/>
    <mergeCell ref="E4:F4"/>
    <mergeCell ref="G4:G5"/>
  </mergeCells>
  <printOptions horizontalCentered="1"/>
  <pageMargins left="0.70866141732283505" right="0" top="0.74803149606299202" bottom="0.74803149606299202" header="0.31496062992126" footer="0.31496062992126"/>
  <pageSetup paperSize="9" scale="60" orientation="portrait" r:id="rId1"/>
  <rowBreaks count="3" manualBreakCount="3">
    <brk id="49" max="6" man="1"/>
    <brk id="114" max="6" man="1"/>
    <brk id="232" max="6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dimension ref="A1:F1048269"/>
  <sheetViews>
    <sheetView zoomScale="89" zoomScaleNormal="89" workbookViewId="0">
      <pane xSplit="3" ySplit="5" topLeftCell="D56" activePane="bottomRight" state="frozen"/>
      <selection pane="topRight" activeCell="D1" sqref="D1"/>
      <selection pane="bottomLeft" activeCell="A6" sqref="A6"/>
      <selection pane="bottomRight" activeCell="B69" sqref="B69:F84"/>
    </sheetView>
  </sheetViews>
  <sheetFormatPr defaultRowHeight="15"/>
  <cols>
    <col min="2" max="2" width="20" customWidth="1"/>
    <col min="3" max="3" width="26.28515625" customWidth="1"/>
    <col min="5" max="5" width="13.140625" customWidth="1"/>
    <col min="6" max="6" width="56.42578125" customWidth="1"/>
  </cols>
  <sheetData>
    <row r="1" spans="1:6" ht="18.75">
      <c r="A1" s="130" t="s">
        <v>0</v>
      </c>
      <c r="B1" s="130"/>
      <c r="C1" s="130"/>
      <c r="D1" s="130"/>
      <c r="E1" s="130"/>
      <c r="F1" s="130"/>
    </row>
    <row r="2" spans="1:6">
      <c r="A2" s="131" t="s">
        <v>124</v>
      </c>
      <c r="B2" s="131"/>
      <c r="C2" s="131"/>
      <c r="D2" s="131"/>
      <c r="E2" s="131"/>
      <c r="F2" s="131"/>
    </row>
    <row r="3" spans="1:6" ht="15.75" thickBot="1"/>
    <row r="4" spans="1:6" ht="15.75" thickTop="1">
      <c r="A4" s="114" t="s">
        <v>1</v>
      </c>
      <c r="B4" s="116" t="s">
        <v>2</v>
      </c>
      <c r="C4" s="127" t="s">
        <v>114</v>
      </c>
      <c r="D4" s="125" t="s">
        <v>5</v>
      </c>
      <c r="E4" s="126"/>
      <c r="F4" s="122" t="s">
        <v>6</v>
      </c>
    </row>
    <row r="5" spans="1:6" ht="15.75" thickBot="1">
      <c r="A5" s="115"/>
      <c r="B5" s="117"/>
      <c r="C5" s="128"/>
      <c r="D5" s="36" t="s">
        <v>8</v>
      </c>
      <c r="E5" s="37" t="s">
        <v>9</v>
      </c>
      <c r="F5" s="123"/>
    </row>
    <row r="6" spans="1:6" ht="15.75" thickTop="1">
      <c r="A6" s="86"/>
      <c r="B6" s="75">
        <v>41701</v>
      </c>
      <c r="C6" s="73" t="s">
        <v>139</v>
      </c>
      <c r="D6" s="72">
        <v>0.25277777777777777</v>
      </c>
      <c r="E6" s="72"/>
      <c r="F6" s="73" t="s">
        <v>140</v>
      </c>
    </row>
    <row r="7" spans="1:6">
      <c r="A7" s="74"/>
      <c r="B7" s="75">
        <v>41701</v>
      </c>
      <c r="C7" s="73" t="s">
        <v>10</v>
      </c>
      <c r="D7" s="72"/>
      <c r="E7" s="72">
        <v>0.25416666666666665</v>
      </c>
      <c r="F7" s="73"/>
    </row>
    <row r="8" spans="1:6">
      <c r="A8" s="74"/>
      <c r="B8" s="75">
        <v>41701</v>
      </c>
      <c r="C8" s="73" t="s">
        <v>121</v>
      </c>
      <c r="D8" s="72"/>
      <c r="E8" s="72">
        <v>0.25486111111111109</v>
      </c>
      <c r="F8" s="98"/>
    </row>
    <row r="9" spans="1:6">
      <c r="A9" s="74"/>
      <c r="B9" s="75">
        <v>41701</v>
      </c>
      <c r="C9" s="73" t="s">
        <v>12</v>
      </c>
      <c r="D9" s="72"/>
      <c r="E9" s="72">
        <v>0.25416666666666665</v>
      </c>
      <c r="F9" s="73"/>
    </row>
    <row r="10" spans="1:6">
      <c r="A10" s="74"/>
      <c r="B10" s="75">
        <v>41701</v>
      </c>
      <c r="C10" s="73" t="s">
        <v>13</v>
      </c>
      <c r="D10" s="72"/>
      <c r="E10" s="72">
        <v>0.25416666666666665</v>
      </c>
      <c r="F10" s="73"/>
    </row>
    <row r="11" spans="1:6">
      <c r="A11" s="82"/>
      <c r="B11" s="75">
        <v>41701</v>
      </c>
      <c r="C11" s="73" t="s">
        <v>15</v>
      </c>
      <c r="D11" s="72"/>
      <c r="E11" s="72">
        <v>0.25486111111111109</v>
      </c>
      <c r="F11" s="73"/>
    </row>
    <row r="12" spans="1:6">
      <c r="A12" s="74"/>
      <c r="B12" s="75">
        <v>41701</v>
      </c>
      <c r="C12" s="73" t="s">
        <v>14</v>
      </c>
      <c r="D12" s="72"/>
      <c r="E12" s="72">
        <v>0.25555555555555559</v>
      </c>
      <c r="F12" s="73"/>
    </row>
    <row r="13" spans="1:6">
      <c r="A13" s="74"/>
      <c r="B13" s="75">
        <v>41701</v>
      </c>
      <c r="C13" s="73" t="s">
        <v>116</v>
      </c>
      <c r="D13" s="72"/>
      <c r="E13" s="72">
        <v>0.25555555555555559</v>
      </c>
      <c r="F13" s="73"/>
    </row>
    <row r="14" spans="1:6">
      <c r="A14" s="74"/>
      <c r="B14" s="75">
        <v>41701</v>
      </c>
      <c r="C14" s="73" t="s">
        <v>115</v>
      </c>
      <c r="D14" s="72"/>
      <c r="E14" s="72">
        <v>0.25625000000000003</v>
      </c>
      <c r="F14" s="73"/>
    </row>
    <row r="15" spans="1:6">
      <c r="A15" s="74"/>
      <c r="B15" s="75">
        <v>41701</v>
      </c>
      <c r="C15" s="73" t="s">
        <v>120</v>
      </c>
      <c r="D15" s="72"/>
      <c r="E15" s="72">
        <v>0.26250000000000001</v>
      </c>
      <c r="F15" s="73"/>
    </row>
    <row r="16" spans="1:6">
      <c r="A16" s="74"/>
      <c r="B16" s="75">
        <v>41701</v>
      </c>
      <c r="C16" s="73" t="s">
        <v>117</v>
      </c>
      <c r="D16" s="72"/>
      <c r="E16" s="72">
        <v>0.2638888888888889</v>
      </c>
      <c r="F16" s="73"/>
    </row>
    <row r="17" spans="1:6">
      <c r="A17" s="74"/>
      <c r="B17" s="75">
        <v>41701</v>
      </c>
      <c r="C17" s="73" t="s">
        <v>118</v>
      </c>
      <c r="D17" s="72"/>
      <c r="E17" s="72">
        <v>0.2638888888888889</v>
      </c>
      <c r="F17" s="73"/>
    </row>
    <row r="18" spans="1:6">
      <c r="A18" s="74"/>
      <c r="B18" s="75"/>
      <c r="C18" s="73"/>
      <c r="D18" s="74"/>
      <c r="E18" s="72"/>
      <c r="F18" s="73"/>
    </row>
    <row r="19" spans="1:6">
      <c r="A19" s="74"/>
      <c r="B19" s="75">
        <v>41702</v>
      </c>
      <c r="C19" s="112" t="s">
        <v>38</v>
      </c>
      <c r="D19" s="72">
        <v>0.99861111111111101</v>
      </c>
      <c r="E19" s="72"/>
      <c r="F19" s="73" t="s">
        <v>147</v>
      </c>
    </row>
    <row r="20" spans="1:6">
      <c r="A20" s="74"/>
      <c r="B20" s="75">
        <v>41703</v>
      </c>
      <c r="C20" s="73" t="s">
        <v>10</v>
      </c>
      <c r="D20" s="72"/>
      <c r="E20" s="72">
        <v>4.1666666666666666E-3</v>
      </c>
      <c r="F20" s="73" t="s">
        <v>148</v>
      </c>
    </row>
    <row r="21" spans="1:6">
      <c r="A21" s="74"/>
      <c r="B21" s="75">
        <v>41703</v>
      </c>
      <c r="C21" s="73" t="s">
        <v>121</v>
      </c>
      <c r="D21" s="72"/>
      <c r="E21" s="72">
        <v>3.472222222222222E-3</v>
      </c>
      <c r="F21" s="73"/>
    </row>
    <row r="22" spans="1:6">
      <c r="A22" s="74"/>
      <c r="B22" s="75">
        <v>41703</v>
      </c>
      <c r="C22" s="73" t="s">
        <v>12</v>
      </c>
      <c r="D22" s="72"/>
      <c r="E22" s="72">
        <v>4.1666666666666666E-3</v>
      </c>
      <c r="F22" s="99"/>
    </row>
    <row r="23" spans="1:6">
      <c r="A23" s="74"/>
      <c r="B23" s="75">
        <v>41703</v>
      </c>
      <c r="C23" s="73" t="s">
        <v>13</v>
      </c>
      <c r="D23" s="72"/>
      <c r="E23" s="72">
        <v>3.472222222222222E-3</v>
      </c>
      <c r="F23" s="73"/>
    </row>
    <row r="24" spans="1:6">
      <c r="A24" s="74"/>
      <c r="B24" s="75">
        <v>41703</v>
      </c>
      <c r="C24" s="73" t="s">
        <v>15</v>
      </c>
      <c r="D24" s="72"/>
      <c r="E24" s="72">
        <v>3.472222222222222E-3</v>
      </c>
      <c r="F24" s="73"/>
    </row>
    <row r="25" spans="1:6">
      <c r="A25" s="74"/>
      <c r="B25" s="75">
        <v>41703</v>
      </c>
      <c r="C25" s="73" t="s">
        <v>116</v>
      </c>
      <c r="D25" s="72"/>
      <c r="E25" s="72">
        <v>6.2499999999999995E-3</v>
      </c>
      <c r="F25" s="73"/>
    </row>
    <row r="26" spans="1:6">
      <c r="A26" s="74"/>
      <c r="B26" s="75">
        <v>41703</v>
      </c>
      <c r="C26" s="73" t="s">
        <v>14</v>
      </c>
      <c r="D26" s="72"/>
      <c r="E26" s="72">
        <v>4.8611111111111112E-3</v>
      </c>
      <c r="F26" s="73"/>
    </row>
    <row r="27" spans="1:6">
      <c r="A27" s="74"/>
      <c r="B27" s="75">
        <v>41703</v>
      </c>
      <c r="C27" s="73" t="s">
        <v>120</v>
      </c>
      <c r="D27" s="72"/>
      <c r="E27" s="72">
        <v>6.2499999999999995E-3</v>
      </c>
      <c r="F27" s="73"/>
    </row>
    <row r="28" spans="1:6">
      <c r="A28" s="74"/>
      <c r="B28" s="75">
        <v>41703</v>
      </c>
      <c r="C28" s="73" t="s">
        <v>115</v>
      </c>
      <c r="D28" s="72"/>
      <c r="E28" s="72">
        <v>8.3333333333333332E-3</v>
      </c>
      <c r="F28" s="73"/>
    </row>
    <row r="29" spans="1:6">
      <c r="A29" s="74"/>
      <c r="B29" s="75">
        <v>41703</v>
      </c>
      <c r="C29" s="73" t="s">
        <v>118</v>
      </c>
      <c r="D29" s="72"/>
      <c r="E29" s="72">
        <v>1.1805555555555555E-2</v>
      </c>
      <c r="F29" s="73"/>
    </row>
    <row r="30" spans="1:6">
      <c r="A30" s="74"/>
      <c r="B30" s="75">
        <v>41703</v>
      </c>
      <c r="C30" s="73" t="s">
        <v>149</v>
      </c>
      <c r="D30" s="72"/>
      <c r="E30" s="72">
        <v>1.2499999999999999E-2</v>
      </c>
      <c r="F30" s="73"/>
    </row>
    <row r="31" spans="1:6">
      <c r="A31" s="74"/>
      <c r="B31" s="75"/>
      <c r="C31" s="73"/>
      <c r="D31" s="72"/>
      <c r="E31" s="72"/>
      <c r="F31" s="73"/>
    </row>
    <row r="32" spans="1:6">
      <c r="A32" s="74"/>
      <c r="B32" s="75">
        <v>41703</v>
      </c>
      <c r="C32" s="73" t="s">
        <v>151</v>
      </c>
      <c r="D32" s="72">
        <v>0.32708333333333334</v>
      </c>
      <c r="E32" s="72"/>
      <c r="F32" s="73"/>
    </row>
    <row r="33" spans="1:6">
      <c r="A33" s="74"/>
      <c r="B33" s="75">
        <v>41703</v>
      </c>
      <c r="C33" s="73" t="s">
        <v>10</v>
      </c>
      <c r="D33" s="72"/>
      <c r="E33" s="72">
        <v>0.3444444444444445</v>
      </c>
      <c r="F33" s="73" t="s">
        <v>152</v>
      </c>
    </row>
    <row r="34" spans="1:6">
      <c r="A34" s="74"/>
      <c r="B34" s="75">
        <v>41703</v>
      </c>
      <c r="C34" s="73" t="s">
        <v>121</v>
      </c>
      <c r="D34" s="74"/>
      <c r="E34" s="72">
        <v>0.3444444444444445</v>
      </c>
      <c r="F34" s="73" t="s">
        <v>153</v>
      </c>
    </row>
    <row r="35" spans="1:6" ht="15.75" customHeight="1">
      <c r="A35" s="74"/>
      <c r="B35" s="75">
        <v>41703</v>
      </c>
      <c r="C35" s="73" t="s">
        <v>12</v>
      </c>
      <c r="D35" s="72"/>
      <c r="E35" s="72">
        <v>0.34513888888888888</v>
      </c>
      <c r="F35" s="73" t="s">
        <v>154</v>
      </c>
    </row>
    <row r="36" spans="1:6" ht="15.75" customHeight="1">
      <c r="A36" s="74"/>
      <c r="B36" s="75">
        <v>41703</v>
      </c>
      <c r="C36" s="73" t="s">
        <v>13</v>
      </c>
      <c r="D36" s="74"/>
      <c r="E36" s="72">
        <v>0.3430555555555555</v>
      </c>
      <c r="F36" s="73" t="s">
        <v>155</v>
      </c>
    </row>
    <row r="37" spans="1:6" ht="15.75" customHeight="1">
      <c r="A37" s="74"/>
      <c r="B37" s="75">
        <v>41703</v>
      </c>
      <c r="C37" s="73" t="s">
        <v>15</v>
      </c>
      <c r="D37" s="72"/>
      <c r="E37" s="72">
        <v>0.35694444444444445</v>
      </c>
      <c r="F37" s="73"/>
    </row>
    <row r="38" spans="1:6">
      <c r="A38" s="74"/>
      <c r="B38" s="75">
        <v>41703</v>
      </c>
      <c r="C38" s="73" t="s">
        <v>14</v>
      </c>
      <c r="D38" s="72"/>
      <c r="E38" s="72">
        <v>0.3576388888888889</v>
      </c>
      <c r="F38" s="73" t="s">
        <v>156</v>
      </c>
    </row>
    <row r="39" spans="1:6">
      <c r="A39" s="74"/>
      <c r="B39" s="75">
        <v>41703</v>
      </c>
      <c r="C39" s="73" t="s">
        <v>115</v>
      </c>
      <c r="D39" s="72"/>
      <c r="E39" s="72">
        <v>0.35972222222222222</v>
      </c>
      <c r="F39" s="73" t="s">
        <v>157</v>
      </c>
    </row>
    <row r="40" spans="1:6">
      <c r="A40" s="74"/>
      <c r="B40" s="75">
        <v>41703</v>
      </c>
      <c r="C40" s="73" t="s">
        <v>116</v>
      </c>
      <c r="D40" s="72"/>
      <c r="E40" s="72">
        <v>0.35833333333333334</v>
      </c>
      <c r="F40" s="73"/>
    </row>
    <row r="41" spans="1:6">
      <c r="A41" s="82"/>
      <c r="B41" s="75">
        <v>41703</v>
      </c>
      <c r="C41" s="73" t="s">
        <v>120</v>
      </c>
      <c r="D41" s="72"/>
      <c r="E41" s="72">
        <v>0.35902777777777778</v>
      </c>
      <c r="F41" s="73"/>
    </row>
    <row r="42" spans="1:6">
      <c r="A42" s="74"/>
      <c r="B42" s="75">
        <v>41703</v>
      </c>
      <c r="C42" s="73" t="s">
        <v>118</v>
      </c>
      <c r="D42" s="72"/>
      <c r="E42" s="72">
        <v>0.36041666666666666</v>
      </c>
      <c r="F42" s="73"/>
    </row>
    <row r="43" spans="1:6">
      <c r="A43" s="74"/>
      <c r="B43" s="75">
        <v>41703</v>
      </c>
      <c r="C43" s="73" t="s">
        <v>117</v>
      </c>
      <c r="D43" s="72"/>
      <c r="E43" s="72">
        <v>0.36249999999999999</v>
      </c>
      <c r="F43" s="73"/>
    </row>
    <row r="44" spans="1:6">
      <c r="A44" s="74"/>
      <c r="B44" s="75">
        <v>41703</v>
      </c>
      <c r="C44" s="73" t="s">
        <v>24</v>
      </c>
      <c r="D44" s="72"/>
      <c r="E44" s="72">
        <v>0.35625000000000001</v>
      </c>
      <c r="F44" s="73"/>
    </row>
    <row r="45" spans="1:6">
      <c r="A45" s="74"/>
      <c r="B45" s="75">
        <v>41703</v>
      </c>
      <c r="C45" s="73" t="s">
        <v>119</v>
      </c>
      <c r="D45" s="72"/>
      <c r="E45" s="91">
        <v>0.36458333333333331</v>
      </c>
      <c r="F45" s="73"/>
    </row>
    <row r="46" spans="1:6">
      <c r="A46" s="74"/>
      <c r="B46" s="75">
        <v>41703</v>
      </c>
      <c r="C46" s="73" t="s">
        <v>122</v>
      </c>
      <c r="D46" s="72"/>
      <c r="E46" s="72">
        <v>0.36527777777777781</v>
      </c>
      <c r="F46" s="73"/>
    </row>
    <row r="47" spans="1:6">
      <c r="A47" s="74"/>
      <c r="B47" s="75"/>
      <c r="C47" s="73"/>
      <c r="D47" s="72"/>
      <c r="E47" s="72"/>
      <c r="F47" s="73"/>
    </row>
    <row r="48" spans="1:6">
      <c r="A48" s="74"/>
      <c r="B48" s="76">
        <v>41711</v>
      </c>
      <c r="C48" s="78" t="s">
        <v>123</v>
      </c>
      <c r="D48" s="84">
        <v>0.10347222222222223</v>
      </c>
      <c r="E48" s="83"/>
      <c r="F48" s="78" t="s">
        <v>178</v>
      </c>
    </row>
    <row r="49" spans="1:6">
      <c r="A49" s="74"/>
      <c r="B49" s="76">
        <v>41711</v>
      </c>
      <c r="C49" s="78" t="s">
        <v>10</v>
      </c>
      <c r="D49" s="72"/>
      <c r="E49" s="72">
        <v>0.10625</v>
      </c>
      <c r="F49" s="78" t="s">
        <v>179</v>
      </c>
    </row>
    <row r="50" spans="1:6">
      <c r="A50" s="74"/>
      <c r="B50" s="76">
        <v>41711</v>
      </c>
      <c r="C50" s="78" t="s">
        <v>121</v>
      </c>
      <c r="D50" s="72"/>
      <c r="E50" s="72">
        <v>0.1076388888888889</v>
      </c>
      <c r="F50" s="78"/>
    </row>
    <row r="51" spans="1:6">
      <c r="A51" s="74"/>
      <c r="B51" s="76">
        <v>41711</v>
      </c>
      <c r="C51" s="78" t="s">
        <v>12</v>
      </c>
      <c r="D51" s="72"/>
      <c r="E51" s="72">
        <v>0.1076388888888889</v>
      </c>
      <c r="F51" s="78"/>
    </row>
    <row r="52" spans="1:6">
      <c r="A52" s="74"/>
      <c r="B52" s="76">
        <v>41711</v>
      </c>
      <c r="C52" s="78" t="s">
        <v>13</v>
      </c>
      <c r="D52" s="72"/>
      <c r="E52" s="72">
        <v>0.10416666666666667</v>
      </c>
      <c r="F52" s="78"/>
    </row>
    <row r="53" spans="1:6">
      <c r="A53" s="74"/>
      <c r="B53" s="76">
        <v>41711</v>
      </c>
      <c r="C53" s="78" t="s">
        <v>15</v>
      </c>
      <c r="D53" s="72"/>
      <c r="E53" s="72">
        <v>0.1076388888888889</v>
      </c>
      <c r="F53" s="78"/>
    </row>
    <row r="54" spans="1:6">
      <c r="A54" s="82"/>
      <c r="B54" s="76">
        <v>41711</v>
      </c>
      <c r="C54" s="78" t="s">
        <v>116</v>
      </c>
      <c r="D54" s="72"/>
      <c r="E54" s="72">
        <v>0.13263888888888889</v>
      </c>
      <c r="F54" s="78"/>
    </row>
    <row r="55" spans="1:6">
      <c r="A55" s="74"/>
      <c r="B55" s="76">
        <v>41711</v>
      </c>
      <c r="C55" s="78" t="s">
        <v>14</v>
      </c>
      <c r="D55" s="72"/>
      <c r="E55" s="72">
        <v>0.11805555555555557</v>
      </c>
      <c r="F55" s="78"/>
    </row>
    <row r="56" spans="1:6">
      <c r="A56" s="74"/>
      <c r="B56" s="76">
        <v>41711</v>
      </c>
      <c r="C56" s="78" t="s">
        <v>115</v>
      </c>
      <c r="D56" s="72"/>
      <c r="E56" s="72">
        <v>0.13333333333333333</v>
      </c>
      <c r="F56" s="78"/>
    </row>
    <row r="57" spans="1:6">
      <c r="A57" s="74"/>
      <c r="B57" s="76">
        <v>41711</v>
      </c>
      <c r="C57" s="78" t="s">
        <v>120</v>
      </c>
      <c r="D57" s="72"/>
      <c r="E57" s="72">
        <v>0.11458333333333333</v>
      </c>
      <c r="F57" s="78"/>
    </row>
    <row r="58" spans="1:6">
      <c r="A58" s="74"/>
      <c r="B58" s="76">
        <v>41711</v>
      </c>
      <c r="C58" s="73" t="s">
        <v>117</v>
      </c>
      <c r="D58" s="72"/>
      <c r="E58" s="72">
        <v>0.11666666666666665</v>
      </c>
      <c r="F58" s="78"/>
    </row>
    <row r="59" spans="1:6">
      <c r="A59" s="74"/>
      <c r="B59" s="76">
        <v>41711</v>
      </c>
      <c r="C59" s="73" t="s">
        <v>118</v>
      </c>
      <c r="D59" s="72"/>
      <c r="E59" s="72">
        <v>0.11527777777777777</v>
      </c>
      <c r="F59" s="78"/>
    </row>
    <row r="60" spans="1:6">
      <c r="A60" s="74"/>
      <c r="B60" s="75"/>
      <c r="C60" s="78"/>
      <c r="D60" s="74"/>
      <c r="E60" s="72"/>
      <c r="F60" s="78"/>
    </row>
    <row r="61" spans="1:6">
      <c r="A61" s="74"/>
      <c r="B61" s="76">
        <v>41711</v>
      </c>
      <c r="C61" s="73" t="s">
        <v>123</v>
      </c>
      <c r="D61" s="72">
        <v>0.35416666666666669</v>
      </c>
      <c r="E61" s="72"/>
      <c r="F61" s="78" t="s">
        <v>181</v>
      </c>
    </row>
    <row r="62" spans="1:6">
      <c r="A62" s="74"/>
      <c r="B62" s="76">
        <v>41711</v>
      </c>
      <c r="C62" s="73" t="s">
        <v>10</v>
      </c>
      <c r="D62" s="72"/>
      <c r="E62" s="72">
        <v>0.35486111111111113</v>
      </c>
      <c r="F62" s="78"/>
    </row>
    <row r="63" spans="1:6">
      <c r="A63" s="82"/>
      <c r="B63" s="76">
        <v>41711</v>
      </c>
      <c r="C63" s="73" t="s">
        <v>121</v>
      </c>
      <c r="D63" s="72"/>
      <c r="E63" s="72">
        <v>0.35486111111111113</v>
      </c>
      <c r="F63" s="78"/>
    </row>
    <row r="64" spans="1:6">
      <c r="A64" s="74"/>
      <c r="B64" s="76">
        <v>41711</v>
      </c>
      <c r="C64" s="73" t="s">
        <v>12</v>
      </c>
      <c r="D64" s="72"/>
      <c r="E64" s="72">
        <v>0.35486111111111113</v>
      </c>
      <c r="F64" s="100"/>
    </row>
    <row r="65" spans="1:6">
      <c r="A65" s="74"/>
      <c r="B65" s="76">
        <v>41711</v>
      </c>
      <c r="C65" s="73" t="s">
        <v>13</v>
      </c>
      <c r="D65" s="72"/>
      <c r="E65" s="72">
        <v>0.35416666666666669</v>
      </c>
      <c r="F65" s="101"/>
    </row>
    <row r="66" spans="1:6">
      <c r="A66" s="74"/>
      <c r="B66" s="76">
        <v>41711</v>
      </c>
      <c r="C66" s="73" t="s">
        <v>14</v>
      </c>
      <c r="D66" s="72"/>
      <c r="E66" s="72">
        <v>0.35694444444444445</v>
      </c>
      <c r="F66" s="78"/>
    </row>
    <row r="67" spans="1:6">
      <c r="A67" s="74"/>
      <c r="B67" s="76">
        <v>41711</v>
      </c>
      <c r="C67" s="78" t="s">
        <v>116</v>
      </c>
      <c r="D67" s="72"/>
      <c r="E67" s="72">
        <v>0.35833333333333334</v>
      </c>
      <c r="F67" s="78"/>
    </row>
    <row r="68" spans="1:6">
      <c r="A68" s="74"/>
      <c r="B68" s="75"/>
      <c r="C68" s="73"/>
      <c r="D68" s="74"/>
      <c r="E68" s="104"/>
      <c r="F68" s="78"/>
    </row>
    <row r="69" spans="1:6">
      <c r="A69" s="74"/>
      <c r="B69" s="76">
        <v>41711</v>
      </c>
      <c r="C69" s="78" t="s">
        <v>151</v>
      </c>
      <c r="D69" s="72">
        <v>0.36458333333333331</v>
      </c>
      <c r="E69" s="72"/>
      <c r="F69" s="78" t="s">
        <v>182</v>
      </c>
    </row>
    <row r="70" spans="1:6">
      <c r="A70" s="74"/>
      <c r="B70" s="76">
        <v>41711</v>
      </c>
      <c r="C70" s="73" t="s">
        <v>10</v>
      </c>
      <c r="D70" s="72"/>
      <c r="E70" s="72">
        <v>0.3888888888888889</v>
      </c>
      <c r="F70" s="78"/>
    </row>
    <row r="71" spans="1:6">
      <c r="A71" s="74"/>
      <c r="B71" s="76">
        <v>41711</v>
      </c>
      <c r="C71" s="78" t="s">
        <v>121</v>
      </c>
      <c r="D71" s="72"/>
      <c r="E71" s="72">
        <v>0.39097222222222222</v>
      </c>
      <c r="F71" s="78"/>
    </row>
    <row r="72" spans="1:6">
      <c r="A72" s="74"/>
      <c r="B72" s="76">
        <v>41711</v>
      </c>
      <c r="C72" s="78" t="s">
        <v>12</v>
      </c>
      <c r="D72" s="72"/>
      <c r="E72" s="72">
        <v>0.39097222222222222</v>
      </c>
      <c r="F72" s="78"/>
    </row>
    <row r="73" spans="1:6">
      <c r="A73" s="74"/>
      <c r="B73" s="76">
        <v>41711</v>
      </c>
      <c r="C73" s="78" t="s">
        <v>13</v>
      </c>
      <c r="D73" s="72"/>
      <c r="E73" s="72">
        <v>0.3888888888888889</v>
      </c>
      <c r="F73" s="78"/>
    </row>
    <row r="74" spans="1:6">
      <c r="A74" s="74"/>
      <c r="B74" s="76">
        <v>41711</v>
      </c>
      <c r="C74" s="78" t="s">
        <v>15</v>
      </c>
      <c r="D74" s="72"/>
      <c r="E74" s="72">
        <v>0.42291666666666666</v>
      </c>
      <c r="F74" s="78"/>
    </row>
    <row r="75" spans="1:6">
      <c r="A75" s="82"/>
      <c r="B75" s="76">
        <v>41711</v>
      </c>
      <c r="C75" s="78" t="s">
        <v>14</v>
      </c>
      <c r="D75" s="74"/>
      <c r="E75" s="72">
        <v>0.39097222222222222</v>
      </c>
      <c r="F75" s="78"/>
    </row>
    <row r="76" spans="1:6">
      <c r="A76" s="82"/>
      <c r="B76" s="76">
        <v>41711</v>
      </c>
      <c r="C76" s="78" t="s">
        <v>116</v>
      </c>
      <c r="D76" s="74"/>
      <c r="E76" s="72">
        <v>0.3923611111111111</v>
      </c>
      <c r="F76" s="78"/>
    </row>
    <row r="77" spans="1:6">
      <c r="A77" s="82"/>
      <c r="B77" s="76">
        <v>41711</v>
      </c>
      <c r="C77" s="78" t="s">
        <v>115</v>
      </c>
      <c r="D77" s="74"/>
      <c r="E77" s="72">
        <v>0.41180555555555554</v>
      </c>
      <c r="F77" s="78"/>
    </row>
    <row r="78" spans="1:6">
      <c r="A78" s="82"/>
      <c r="B78" s="76">
        <v>41711</v>
      </c>
      <c r="C78" s="78" t="s">
        <v>120</v>
      </c>
      <c r="D78" s="74"/>
      <c r="E78" s="72">
        <v>0.41805555555555557</v>
      </c>
      <c r="F78" s="78"/>
    </row>
    <row r="79" spans="1:6">
      <c r="A79" s="82"/>
      <c r="B79" s="76">
        <v>41711</v>
      </c>
      <c r="C79" s="78" t="s">
        <v>117</v>
      </c>
      <c r="D79" s="72"/>
      <c r="E79" s="72">
        <v>0.42083333333333334</v>
      </c>
      <c r="F79" s="78"/>
    </row>
    <row r="80" spans="1:6">
      <c r="A80" s="82"/>
      <c r="B80" s="76">
        <v>41711</v>
      </c>
      <c r="C80" s="78" t="s">
        <v>118</v>
      </c>
      <c r="D80" s="72"/>
      <c r="E80" s="72">
        <v>0.42152777777777778</v>
      </c>
      <c r="F80" s="78"/>
    </row>
    <row r="81" spans="1:6">
      <c r="A81" s="82"/>
      <c r="B81" s="76">
        <v>41711</v>
      </c>
      <c r="C81" s="73" t="s">
        <v>23</v>
      </c>
      <c r="D81" s="72"/>
      <c r="E81" s="72">
        <v>0.42499999999999999</v>
      </c>
      <c r="F81" s="78"/>
    </row>
    <row r="82" spans="1:6">
      <c r="A82" s="82"/>
      <c r="B82" s="76">
        <v>41711</v>
      </c>
      <c r="C82" s="73" t="s">
        <v>24</v>
      </c>
      <c r="D82" s="74"/>
      <c r="E82" s="72">
        <v>0.4375</v>
      </c>
      <c r="F82" s="78"/>
    </row>
    <row r="83" spans="1:6">
      <c r="A83" s="82"/>
      <c r="B83" s="76">
        <v>41711</v>
      </c>
      <c r="C83" s="73" t="s">
        <v>119</v>
      </c>
      <c r="D83" s="72"/>
      <c r="E83" s="72">
        <v>0.44097222222222227</v>
      </c>
      <c r="F83" s="78"/>
    </row>
    <row r="84" spans="1:6">
      <c r="A84" s="82"/>
      <c r="B84" s="76">
        <v>41711</v>
      </c>
      <c r="C84" s="73" t="s">
        <v>122</v>
      </c>
      <c r="D84" s="74"/>
      <c r="E84" s="72">
        <v>0.46527777777777773</v>
      </c>
      <c r="F84" s="78"/>
    </row>
    <row r="85" spans="1:6">
      <c r="A85" s="82"/>
      <c r="B85" s="76"/>
      <c r="C85" s="97"/>
      <c r="D85" s="74"/>
      <c r="E85" s="72"/>
      <c r="F85" s="78"/>
    </row>
    <row r="86" spans="1:6">
      <c r="A86" s="82"/>
      <c r="B86" s="76"/>
      <c r="C86" s="97"/>
      <c r="D86" s="74"/>
      <c r="E86" s="72"/>
      <c r="F86" s="78"/>
    </row>
    <row r="87" spans="1:6">
      <c r="A87" s="82"/>
      <c r="B87" s="76"/>
      <c r="C87" s="97"/>
      <c r="D87" s="74"/>
      <c r="E87" s="72"/>
      <c r="F87" s="78"/>
    </row>
    <row r="88" spans="1:6">
      <c r="A88" s="82"/>
      <c r="B88" s="76"/>
      <c r="C88" s="97"/>
      <c r="D88" s="74"/>
      <c r="E88" s="72"/>
      <c r="F88" s="78"/>
    </row>
    <row r="89" spans="1:6">
      <c r="A89" s="82"/>
      <c r="B89" s="76"/>
      <c r="C89" s="97"/>
      <c r="D89" s="74"/>
      <c r="E89" s="72"/>
      <c r="F89" s="78"/>
    </row>
    <row r="90" spans="1:6">
      <c r="A90" s="82"/>
      <c r="B90" s="76"/>
      <c r="C90" s="97"/>
      <c r="D90" s="74"/>
      <c r="E90" s="72"/>
      <c r="F90" s="78"/>
    </row>
    <row r="91" spans="1:6">
      <c r="A91" s="82"/>
      <c r="B91" s="76"/>
      <c r="C91" s="97"/>
      <c r="D91" s="74"/>
      <c r="E91" s="72"/>
      <c r="F91" s="78"/>
    </row>
    <row r="92" spans="1:6">
      <c r="A92" s="82"/>
      <c r="B92" s="76"/>
      <c r="C92" s="97"/>
      <c r="D92" s="74"/>
      <c r="E92" s="72"/>
      <c r="F92" s="78"/>
    </row>
    <row r="93" spans="1:6">
      <c r="A93" s="82"/>
      <c r="B93" s="76"/>
      <c r="C93" s="97"/>
      <c r="D93" s="74"/>
      <c r="E93" s="72"/>
      <c r="F93" s="78"/>
    </row>
    <row r="94" spans="1:6">
      <c r="A94" s="82"/>
      <c r="B94" s="76"/>
      <c r="C94" s="97"/>
      <c r="D94" s="74"/>
      <c r="E94" s="72"/>
      <c r="F94" s="78"/>
    </row>
    <row r="95" spans="1:6">
      <c r="A95" s="82"/>
      <c r="B95" s="76"/>
      <c r="C95" s="97"/>
      <c r="D95" s="74"/>
      <c r="E95" s="72"/>
      <c r="F95" s="78"/>
    </row>
    <row r="96" spans="1:6">
      <c r="A96" s="82"/>
      <c r="B96" s="76"/>
      <c r="C96" s="97"/>
      <c r="D96" s="74"/>
      <c r="E96" s="72"/>
      <c r="F96" s="78"/>
    </row>
    <row r="97" spans="1:6">
      <c r="A97" s="82"/>
      <c r="B97" s="76"/>
      <c r="C97" s="97"/>
      <c r="D97" s="74"/>
      <c r="E97" s="72"/>
      <c r="F97" s="78"/>
    </row>
    <row r="98" spans="1:6">
      <c r="A98" s="82"/>
      <c r="B98" s="76"/>
      <c r="C98" s="97"/>
      <c r="D98" s="74"/>
      <c r="E98" s="72"/>
      <c r="F98" s="78"/>
    </row>
    <row r="99" spans="1:6">
      <c r="A99" s="82"/>
      <c r="B99" s="76"/>
      <c r="C99" s="97"/>
      <c r="D99" s="74"/>
      <c r="E99" s="72"/>
      <c r="F99" s="78"/>
    </row>
    <row r="100" spans="1:6">
      <c r="A100" s="82"/>
      <c r="B100" s="76"/>
      <c r="C100" s="97"/>
      <c r="D100" s="74"/>
      <c r="E100" s="72"/>
      <c r="F100" s="78"/>
    </row>
    <row r="101" spans="1:6">
      <c r="A101" s="82"/>
      <c r="B101" s="76"/>
      <c r="C101" s="97"/>
      <c r="D101" s="74"/>
      <c r="E101" s="72"/>
      <c r="F101" s="78"/>
    </row>
    <row r="102" spans="1:6">
      <c r="A102" s="82"/>
      <c r="B102" s="76"/>
      <c r="C102" s="97"/>
      <c r="D102" s="74"/>
      <c r="E102" s="72"/>
      <c r="F102" s="78"/>
    </row>
    <row r="103" spans="1:6">
      <c r="A103" s="82"/>
      <c r="B103" s="76"/>
      <c r="C103" s="97"/>
      <c r="D103" s="74"/>
      <c r="E103" s="72"/>
      <c r="F103" s="78"/>
    </row>
    <row r="104" spans="1:6">
      <c r="A104" s="82"/>
      <c r="B104" s="76"/>
      <c r="C104" s="97"/>
      <c r="D104" s="74"/>
      <c r="E104" s="72"/>
      <c r="F104" s="78"/>
    </row>
    <row r="105" spans="1:6">
      <c r="A105" s="82"/>
      <c r="B105" s="76"/>
      <c r="C105" s="97"/>
      <c r="D105" s="74"/>
      <c r="E105" s="72"/>
      <c r="F105" s="78"/>
    </row>
    <row r="106" spans="1:6">
      <c r="A106" s="82"/>
      <c r="B106" s="76"/>
      <c r="C106" s="97"/>
      <c r="D106" s="74"/>
      <c r="E106" s="72"/>
      <c r="F106" s="78"/>
    </row>
    <row r="107" spans="1:6">
      <c r="A107" s="82"/>
      <c r="B107" s="76"/>
      <c r="C107" s="97"/>
      <c r="D107" s="74"/>
      <c r="E107" s="72"/>
      <c r="F107" s="78"/>
    </row>
    <row r="108" spans="1:6">
      <c r="A108" s="82"/>
      <c r="B108" s="76"/>
      <c r="C108" s="97"/>
      <c r="D108" s="74"/>
      <c r="E108" s="72"/>
      <c r="F108" s="78"/>
    </row>
    <row r="109" spans="1:6">
      <c r="A109" s="82"/>
      <c r="B109" s="76"/>
      <c r="C109" s="97"/>
      <c r="D109" s="74"/>
      <c r="E109" s="72"/>
      <c r="F109" s="78"/>
    </row>
    <row r="110" spans="1:6">
      <c r="A110" s="82"/>
      <c r="B110" s="76"/>
      <c r="C110" s="97"/>
      <c r="D110" s="74"/>
      <c r="E110" s="72"/>
      <c r="F110" s="78"/>
    </row>
    <row r="111" spans="1:6">
      <c r="A111" s="82"/>
      <c r="B111" s="76"/>
      <c r="C111" s="97"/>
      <c r="D111" s="74"/>
      <c r="E111" s="72"/>
      <c r="F111" s="78"/>
    </row>
    <row r="112" spans="1:6">
      <c r="A112" s="82"/>
      <c r="B112" s="76"/>
      <c r="C112" s="97"/>
      <c r="D112" s="74"/>
      <c r="E112" s="72"/>
      <c r="F112" s="78"/>
    </row>
    <row r="113" spans="1:6">
      <c r="A113" s="82"/>
      <c r="B113" s="76"/>
      <c r="C113" s="97"/>
      <c r="D113" s="74"/>
      <c r="E113" s="72"/>
      <c r="F113" s="78"/>
    </row>
    <row r="114" spans="1:6">
      <c r="A114" s="82"/>
      <c r="B114" s="76"/>
      <c r="C114" s="97"/>
      <c r="D114" s="74"/>
      <c r="E114" s="72"/>
      <c r="F114" s="78"/>
    </row>
    <row r="115" spans="1:6">
      <c r="A115" s="82"/>
      <c r="B115" s="76"/>
      <c r="C115" s="97"/>
      <c r="D115" s="74"/>
      <c r="E115" s="72"/>
      <c r="F115" s="78"/>
    </row>
    <row r="116" spans="1:6">
      <c r="A116" s="82"/>
      <c r="B116" s="76"/>
      <c r="C116" s="97"/>
      <c r="D116" s="74"/>
      <c r="E116" s="72"/>
      <c r="F116" s="78"/>
    </row>
    <row r="117" spans="1:6">
      <c r="A117" s="82"/>
      <c r="B117" s="76"/>
      <c r="C117" s="97"/>
      <c r="D117" s="74"/>
      <c r="E117" s="72"/>
      <c r="F117" s="78"/>
    </row>
    <row r="118" spans="1:6">
      <c r="A118" s="82"/>
      <c r="B118" s="76"/>
      <c r="C118" s="97"/>
      <c r="D118" s="74"/>
      <c r="E118" s="72"/>
      <c r="F118" s="78"/>
    </row>
    <row r="119" spans="1:6">
      <c r="A119" s="82"/>
      <c r="B119" s="76"/>
      <c r="C119" s="97"/>
      <c r="D119" s="74"/>
      <c r="E119" s="72"/>
      <c r="F119" s="78"/>
    </row>
    <row r="120" spans="1:6">
      <c r="A120" s="82"/>
      <c r="B120" s="76"/>
      <c r="C120" s="97"/>
      <c r="D120" s="74"/>
      <c r="E120" s="72"/>
      <c r="F120" s="78"/>
    </row>
    <row r="121" spans="1:6">
      <c r="A121" s="82"/>
      <c r="B121" s="76"/>
      <c r="C121" s="97"/>
      <c r="D121" s="74"/>
      <c r="E121" s="72"/>
      <c r="F121" s="78"/>
    </row>
    <row r="122" spans="1:6">
      <c r="A122" s="82"/>
      <c r="B122" s="76"/>
      <c r="C122" s="97"/>
      <c r="D122" s="74"/>
      <c r="E122" s="72"/>
      <c r="F122" s="78"/>
    </row>
    <row r="123" spans="1:6">
      <c r="A123" s="82"/>
      <c r="B123" s="76"/>
      <c r="C123" s="97"/>
      <c r="D123" s="74"/>
      <c r="E123" s="72"/>
      <c r="F123" s="78"/>
    </row>
    <row r="124" spans="1:6">
      <c r="A124" s="82"/>
      <c r="B124" s="76"/>
      <c r="C124" s="97"/>
      <c r="D124" s="74"/>
      <c r="E124" s="72"/>
      <c r="F124" s="78"/>
    </row>
    <row r="125" spans="1:6">
      <c r="A125" s="82"/>
      <c r="B125" s="76"/>
      <c r="C125" s="97"/>
      <c r="D125" s="74"/>
      <c r="E125" s="72"/>
      <c r="F125" s="78"/>
    </row>
    <row r="126" spans="1:6">
      <c r="A126" s="82"/>
      <c r="B126" s="76"/>
      <c r="C126" s="97"/>
      <c r="D126" s="74"/>
      <c r="E126" s="72"/>
      <c r="F126" s="78"/>
    </row>
    <row r="127" spans="1:6">
      <c r="A127" s="82"/>
      <c r="B127" s="76"/>
      <c r="C127" s="97"/>
      <c r="D127" s="74"/>
      <c r="E127" s="72"/>
      <c r="F127" s="78"/>
    </row>
    <row r="128" spans="1:6">
      <c r="A128" s="82"/>
      <c r="B128" s="76"/>
      <c r="C128" s="97"/>
      <c r="D128" s="74"/>
      <c r="E128" s="72"/>
      <c r="F128" s="78"/>
    </row>
    <row r="129" spans="1:6">
      <c r="A129" s="82"/>
      <c r="B129" s="76"/>
      <c r="C129" s="97"/>
      <c r="D129" s="74"/>
      <c r="E129" s="72"/>
      <c r="F129" s="78"/>
    </row>
    <row r="130" spans="1:6">
      <c r="A130" s="82"/>
      <c r="B130" s="76"/>
      <c r="C130" s="97"/>
      <c r="D130" s="74"/>
      <c r="E130" s="72"/>
      <c r="F130" s="78"/>
    </row>
    <row r="131" spans="1:6">
      <c r="A131" s="82"/>
      <c r="B131" s="76"/>
      <c r="C131" s="97"/>
      <c r="D131" s="74"/>
      <c r="E131" s="72"/>
      <c r="F131" s="78"/>
    </row>
    <row r="132" spans="1:6">
      <c r="A132" s="82"/>
      <c r="B132" s="76"/>
      <c r="C132" s="97"/>
      <c r="D132" s="74"/>
      <c r="E132" s="72"/>
      <c r="F132" s="78"/>
    </row>
    <row r="133" spans="1:6">
      <c r="A133" s="82"/>
      <c r="B133" s="76"/>
      <c r="C133" s="97"/>
      <c r="D133" s="74"/>
      <c r="E133" s="72"/>
      <c r="F133" s="78"/>
    </row>
    <row r="134" spans="1:6">
      <c r="A134" s="82"/>
      <c r="B134" s="76"/>
      <c r="C134" s="97"/>
      <c r="D134" s="74"/>
      <c r="E134" s="72"/>
      <c r="F134" s="78"/>
    </row>
    <row r="135" spans="1:6">
      <c r="A135" s="82"/>
      <c r="B135" s="76"/>
      <c r="C135" s="97"/>
      <c r="D135" s="74"/>
      <c r="E135" s="72"/>
      <c r="F135" s="78"/>
    </row>
    <row r="136" spans="1:6">
      <c r="A136" s="82"/>
      <c r="B136" s="76"/>
      <c r="C136" s="97"/>
      <c r="D136" s="74"/>
      <c r="E136" s="72"/>
      <c r="F136" s="78"/>
    </row>
    <row r="137" spans="1:6">
      <c r="A137" s="82"/>
      <c r="B137" s="76"/>
      <c r="C137" s="97"/>
      <c r="D137" s="74"/>
      <c r="E137" s="72"/>
      <c r="F137" s="78"/>
    </row>
    <row r="138" spans="1:6">
      <c r="A138" s="82"/>
      <c r="B138" s="76"/>
      <c r="C138" s="97"/>
      <c r="D138" s="74"/>
      <c r="E138" s="72"/>
      <c r="F138" s="78"/>
    </row>
    <row r="139" spans="1:6">
      <c r="A139" s="82"/>
      <c r="B139" s="76"/>
      <c r="C139" s="97"/>
      <c r="D139" s="74"/>
      <c r="E139" s="72"/>
      <c r="F139" s="78"/>
    </row>
    <row r="140" spans="1:6">
      <c r="A140" s="82"/>
      <c r="B140" s="76"/>
      <c r="C140" s="97"/>
      <c r="D140" s="74"/>
      <c r="E140" s="72"/>
      <c r="F140" s="78"/>
    </row>
    <row r="141" spans="1:6">
      <c r="A141" s="82"/>
      <c r="B141" s="76"/>
      <c r="C141" s="97"/>
      <c r="D141" s="74"/>
      <c r="E141" s="72"/>
      <c r="F141" s="78"/>
    </row>
    <row r="142" spans="1:6">
      <c r="A142" s="82"/>
      <c r="B142" s="76"/>
      <c r="C142" s="97"/>
      <c r="D142" s="74"/>
      <c r="E142" s="72"/>
      <c r="F142" s="78"/>
    </row>
    <row r="143" spans="1:6">
      <c r="A143" s="82"/>
      <c r="B143" s="76"/>
      <c r="C143" s="97"/>
      <c r="D143" s="74"/>
      <c r="E143" s="72"/>
      <c r="F143" s="78"/>
    </row>
    <row r="144" spans="1:6">
      <c r="A144" s="82"/>
      <c r="B144" s="76"/>
      <c r="C144" s="97"/>
      <c r="D144" s="74"/>
      <c r="E144" s="72"/>
      <c r="F144" s="78"/>
    </row>
    <row r="145" spans="1:6">
      <c r="A145" s="82"/>
      <c r="B145" s="76"/>
      <c r="C145" s="97"/>
      <c r="D145" s="74"/>
      <c r="E145" s="72"/>
      <c r="F145" s="78"/>
    </row>
    <row r="146" spans="1:6">
      <c r="A146" s="82"/>
      <c r="B146" s="76"/>
      <c r="C146" s="97"/>
      <c r="D146" s="72"/>
      <c r="E146" s="72"/>
      <c r="F146" s="78"/>
    </row>
    <row r="147" spans="1:6">
      <c r="A147" s="82"/>
      <c r="B147" s="76"/>
      <c r="C147" s="97"/>
      <c r="D147" s="74"/>
      <c r="E147" s="72"/>
      <c r="F147" s="78"/>
    </row>
    <row r="148" spans="1:6">
      <c r="A148" s="82"/>
      <c r="B148" s="76"/>
      <c r="C148" s="97"/>
      <c r="D148" s="72"/>
      <c r="E148" s="72"/>
      <c r="F148" s="78"/>
    </row>
    <row r="149" spans="1:6">
      <c r="A149" s="82"/>
      <c r="B149" s="76"/>
      <c r="C149" s="97"/>
      <c r="D149" s="72"/>
      <c r="E149" s="72"/>
      <c r="F149" s="78"/>
    </row>
    <row r="150" spans="1:6">
      <c r="A150" s="82"/>
      <c r="B150" s="76"/>
      <c r="C150" s="78"/>
      <c r="D150" s="74"/>
      <c r="E150" s="72"/>
      <c r="F150" s="78"/>
    </row>
    <row r="151" spans="1:6">
      <c r="A151" s="82"/>
      <c r="B151" s="76"/>
      <c r="C151" s="78"/>
      <c r="D151" s="72"/>
      <c r="E151" s="72"/>
      <c r="F151" s="78"/>
    </row>
    <row r="152" spans="1:6">
      <c r="A152" s="82"/>
      <c r="B152" s="76"/>
      <c r="C152" s="78"/>
      <c r="D152" s="74"/>
      <c r="E152" s="72"/>
      <c r="F152" s="78"/>
    </row>
    <row r="153" spans="1:6">
      <c r="A153" s="82"/>
      <c r="B153" s="76"/>
      <c r="C153" s="78"/>
      <c r="D153" s="72"/>
      <c r="E153" s="72"/>
      <c r="F153" s="78"/>
    </row>
    <row r="154" spans="1:6">
      <c r="A154" s="82"/>
      <c r="B154" s="76"/>
      <c r="C154" s="78"/>
      <c r="D154" s="72"/>
      <c r="E154" s="72"/>
      <c r="F154" s="78"/>
    </row>
    <row r="155" spans="1:6">
      <c r="A155" s="82"/>
      <c r="B155" s="76"/>
      <c r="C155" s="78"/>
      <c r="D155" s="72"/>
      <c r="E155" s="72"/>
      <c r="F155" s="78"/>
    </row>
    <row r="156" spans="1:6">
      <c r="A156" s="82"/>
      <c r="B156" s="76"/>
      <c r="C156" s="78"/>
      <c r="D156" s="74"/>
      <c r="E156" s="72"/>
      <c r="F156" s="78"/>
    </row>
    <row r="157" spans="1:6">
      <c r="A157" s="82"/>
      <c r="B157" s="76"/>
      <c r="C157" s="78"/>
      <c r="D157" s="72"/>
      <c r="E157" s="72"/>
      <c r="F157" s="78"/>
    </row>
    <row r="158" spans="1:6">
      <c r="A158" s="82"/>
      <c r="B158" s="76"/>
      <c r="C158" s="78"/>
      <c r="D158" s="74"/>
      <c r="E158" s="72"/>
      <c r="F158" s="78"/>
    </row>
    <row r="159" spans="1:6">
      <c r="A159" s="82"/>
      <c r="B159" s="76"/>
      <c r="C159" s="78"/>
      <c r="D159" s="74"/>
      <c r="E159" s="72"/>
      <c r="F159" s="78"/>
    </row>
    <row r="160" spans="1:6">
      <c r="A160" s="82"/>
      <c r="B160" s="76"/>
      <c r="C160" s="78"/>
      <c r="D160" s="74"/>
      <c r="E160" s="72"/>
      <c r="F160" s="78"/>
    </row>
    <row r="161" spans="1:6">
      <c r="A161" s="82"/>
      <c r="B161" s="76"/>
      <c r="C161" s="78"/>
      <c r="D161" s="74"/>
      <c r="E161" s="72"/>
      <c r="F161" s="78"/>
    </row>
    <row r="162" spans="1:6">
      <c r="A162" s="82"/>
      <c r="B162" s="76"/>
      <c r="C162" s="78"/>
      <c r="D162" s="74"/>
      <c r="E162" s="72"/>
      <c r="F162" s="78"/>
    </row>
    <row r="163" spans="1:6">
      <c r="A163" s="82"/>
      <c r="B163" s="76"/>
      <c r="C163" s="78"/>
      <c r="D163" s="74"/>
      <c r="E163" s="72"/>
      <c r="F163" s="78"/>
    </row>
    <row r="164" spans="1:6">
      <c r="A164" s="82"/>
      <c r="B164" s="76"/>
      <c r="C164" s="78"/>
      <c r="D164" s="74"/>
      <c r="E164" s="72"/>
      <c r="F164" s="78"/>
    </row>
    <row r="165" spans="1:6">
      <c r="A165" s="82"/>
      <c r="B165" s="76"/>
      <c r="C165" s="78"/>
      <c r="D165" s="74"/>
      <c r="E165" s="72"/>
      <c r="F165" s="78"/>
    </row>
    <row r="166" spans="1:6">
      <c r="A166" s="82"/>
      <c r="B166" s="76"/>
      <c r="C166" s="78"/>
      <c r="D166" s="74"/>
      <c r="E166" s="72"/>
      <c r="F166" s="78"/>
    </row>
    <row r="167" spans="1:6">
      <c r="B167" s="81"/>
    </row>
    <row r="168" spans="1:6">
      <c r="B168" s="81"/>
    </row>
    <row r="169" spans="1:6">
      <c r="B169" s="81"/>
    </row>
    <row r="170" spans="1:6">
      <c r="B170" s="81"/>
    </row>
    <row r="171" spans="1:6">
      <c r="B171" s="81"/>
    </row>
    <row r="172" spans="1:6">
      <c r="B172" s="81"/>
    </row>
    <row r="173" spans="1:6">
      <c r="B173" s="81"/>
    </row>
    <row r="174" spans="1:6">
      <c r="B174" s="81"/>
    </row>
    <row r="175" spans="1:6">
      <c r="B175" s="81"/>
    </row>
    <row r="176" spans="1:6">
      <c r="B176" s="81"/>
    </row>
    <row r="177" spans="2:2">
      <c r="B177" s="81"/>
    </row>
    <row r="178" spans="2:2">
      <c r="B178" s="81"/>
    </row>
    <row r="179" spans="2:2">
      <c r="B179" s="81"/>
    </row>
    <row r="180" spans="2:2">
      <c r="B180" s="81"/>
    </row>
    <row r="181" spans="2:2">
      <c r="B181" s="81"/>
    </row>
    <row r="182" spans="2:2">
      <c r="B182" s="81"/>
    </row>
    <row r="183" spans="2:2">
      <c r="B183" s="81"/>
    </row>
    <row r="184" spans="2:2">
      <c r="B184" s="81"/>
    </row>
    <row r="185" spans="2:2">
      <c r="B185" s="81"/>
    </row>
    <row r="186" spans="2:2">
      <c r="B186" s="81"/>
    </row>
    <row r="187" spans="2:2">
      <c r="B187" s="81"/>
    </row>
    <row r="188" spans="2:2">
      <c r="B188" s="81"/>
    </row>
    <row r="189" spans="2:2">
      <c r="B189" s="81"/>
    </row>
    <row r="190" spans="2:2">
      <c r="B190" s="81"/>
    </row>
    <row r="191" spans="2:2">
      <c r="B191" s="81"/>
    </row>
    <row r="192" spans="2:2">
      <c r="B192" s="81"/>
    </row>
    <row r="193" spans="2:2">
      <c r="B193" s="81"/>
    </row>
    <row r="194" spans="2:2">
      <c r="B194" s="81"/>
    </row>
    <row r="195" spans="2:2">
      <c r="B195" s="81"/>
    </row>
    <row r="196" spans="2:2">
      <c r="B196" s="81"/>
    </row>
    <row r="197" spans="2:2">
      <c r="B197" s="81"/>
    </row>
    <row r="198" spans="2:2">
      <c r="B198" s="81"/>
    </row>
    <row r="199" spans="2:2">
      <c r="B199" s="81"/>
    </row>
    <row r="200" spans="2:2">
      <c r="B200" s="81"/>
    </row>
    <row r="201" spans="2:2">
      <c r="B201" s="81"/>
    </row>
    <row r="202" spans="2:2">
      <c r="B202" s="81"/>
    </row>
    <row r="203" spans="2:2">
      <c r="B203" s="81"/>
    </row>
    <row r="204" spans="2:2">
      <c r="B204" s="81"/>
    </row>
    <row r="205" spans="2:2">
      <c r="B205" s="81"/>
    </row>
    <row r="206" spans="2:2">
      <c r="B206" s="81"/>
    </row>
    <row r="207" spans="2:2">
      <c r="B207" s="81"/>
    </row>
    <row r="208" spans="2:2">
      <c r="B208" s="81"/>
    </row>
    <row r="209" spans="2:2">
      <c r="B209" s="81"/>
    </row>
    <row r="210" spans="2:2">
      <c r="B210" s="81"/>
    </row>
    <row r="211" spans="2:2">
      <c r="B211" s="81"/>
    </row>
    <row r="212" spans="2:2">
      <c r="B212" s="81"/>
    </row>
    <row r="213" spans="2:2">
      <c r="B213" s="81"/>
    </row>
    <row r="214" spans="2:2">
      <c r="B214" s="81"/>
    </row>
    <row r="215" spans="2:2">
      <c r="B215" s="81"/>
    </row>
    <row r="216" spans="2:2">
      <c r="B216" s="81"/>
    </row>
    <row r="217" spans="2:2">
      <c r="B217" s="81"/>
    </row>
    <row r="218" spans="2:2">
      <c r="B218" s="81"/>
    </row>
    <row r="219" spans="2:2">
      <c r="B219" s="81"/>
    </row>
    <row r="220" spans="2:2">
      <c r="B220" s="81"/>
    </row>
    <row r="221" spans="2:2">
      <c r="B221" s="81"/>
    </row>
    <row r="222" spans="2:2">
      <c r="B222" s="81"/>
    </row>
    <row r="223" spans="2:2">
      <c r="B223" s="81"/>
    </row>
    <row r="224" spans="2:2">
      <c r="B224" s="81"/>
    </row>
    <row r="225" spans="2:2">
      <c r="B225" s="81"/>
    </row>
    <row r="226" spans="2:2">
      <c r="B226" s="81"/>
    </row>
    <row r="227" spans="2:2">
      <c r="B227" s="81"/>
    </row>
    <row r="228" spans="2:2">
      <c r="B228" s="81"/>
    </row>
    <row r="229" spans="2:2">
      <c r="B229" s="81"/>
    </row>
    <row r="230" spans="2:2">
      <c r="B230" s="81"/>
    </row>
    <row r="231" spans="2:2">
      <c r="B231" s="81"/>
    </row>
    <row r="232" spans="2:2">
      <c r="B232" s="81"/>
    </row>
    <row r="233" spans="2:2">
      <c r="B233" s="81"/>
    </row>
    <row r="234" spans="2:2">
      <c r="B234" s="81"/>
    </row>
    <row r="235" spans="2:2">
      <c r="B235" s="81"/>
    </row>
    <row r="236" spans="2:2">
      <c r="B236" s="81"/>
    </row>
    <row r="237" spans="2:2">
      <c r="B237" s="81"/>
    </row>
    <row r="238" spans="2:2">
      <c r="B238" s="81"/>
    </row>
    <row r="239" spans="2:2">
      <c r="B239" s="81"/>
    </row>
    <row r="240" spans="2:2">
      <c r="B240" s="81"/>
    </row>
    <row r="241" spans="2:2">
      <c r="B241" s="81"/>
    </row>
    <row r="242" spans="2:2">
      <c r="B242" s="81"/>
    </row>
    <row r="243" spans="2:2">
      <c r="B243" s="81"/>
    </row>
    <row r="244" spans="2:2">
      <c r="B244" s="81"/>
    </row>
    <row r="245" spans="2:2">
      <c r="B245" s="81"/>
    </row>
    <row r="246" spans="2:2">
      <c r="B246" s="81"/>
    </row>
    <row r="247" spans="2:2">
      <c r="B247" s="81"/>
    </row>
    <row r="248" spans="2:2">
      <c r="B248" s="81"/>
    </row>
    <row r="249" spans="2:2">
      <c r="B249" s="81"/>
    </row>
    <row r="250" spans="2:2">
      <c r="B250" s="81"/>
    </row>
    <row r="251" spans="2:2">
      <c r="B251" s="81"/>
    </row>
    <row r="252" spans="2:2">
      <c r="B252" s="81"/>
    </row>
    <row r="253" spans="2:2">
      <c r="B253" s="81"/>
    </row>
    <row r="254" spans="2:2">
      <c r="B254" s="81"/>
    </row>
    <row r="255" spans="2:2">
      <c r="B255" s="81"/>
    </row>
    <row r="256" spans="2:2">
      <c r="B256" s="81"/>
    </row>
    <row r="257" spans="2:2">
      <c r="B257" s="81"/>
    </row>
    <row r="258" spans="2:2">
      <c r="B258" s="81"/>
    </row>
    <row r="259" spans="2:2">
      <c r="B259" s="81"/>
    </row>
    <row r="260" spans="2:2">
      <c r="B260" s="81"/>
    </row>
    <row r="261" spans="2:2">
      <c r="B261" s="81"/>
    </row>
    <row r="262" spans="2:2">
      <c r="B262" s="81"/>
    </row>
    <row r="263" spans="2:2">
      <c r="B263" s="81"/>
    </row>
    <row r="264" spans="2:2">
      <c r="B264" s="81"/>
    </row>
    <row r="265" spans="2:2">
      <c r="B265" s="81"/>
    </row>
    <row r="266" spans="2:2">
      <c r="B266" s="81"/>
    </row>
    <row r="267" spans="2:2">
      <c r="B267" s="81"/>
    </row>
    <row r="268" spans="2:2">
      <c r="B268" s="81"/>
    </row>
    <row r="269" spans="2:2">
      <c r="B269" s="81"/>
    </row>
    <row r="270" spans="2:2">
      <c r="B270" s="81"/>
    </row>
    <row r="271" spans="2:2">
      <c r="B271" s="81"/>
    </row>
    <row r="272" spans="2:2">
      <c r="B272" s="81"/>
    </row>
    <row r="273" spans="2:2">
      <c r="B273" s="81"/>
    </row>
    <row r="274" spans="2:2">
      <c r="B274" s="81"/>
    </row>
    <row r="275" spans="2:2">
      <c r="B275" s="81"/>
    </row>
    <row r="276" spans="2:2">
      <c r="B276" s="81"/>
    </row>
    <row r="277" spans="2:2">
      <c r="B277" s="81"/>
    </row>
    <row r="278" spans="2:2">
      <c r="B278" s="81"/>
    </row>
    <row r="279" spans="2:2">
      <c r="B279" s="81"/>
    </row>
    <row r="280" spans="2:2">
      <c r="B280" s="81"/>
    </row>
    <row r="281" spans="2:2">
      <c r="B281" s="81"/>
    </row>
    <row r="282" spans="2:2">
      <c r="B282" s="81"/>
    </row>
    <row r="283" spans="2:2">
      <c r="B283" s="81"/>
    </row>
    <row r="284" spans="2:2">
      <c r="B284" s="81"/>
    </row>
    <row r="285" spans="2:2">
      <c r="B285" s="81"/>
    </row>
    <row r="286" spans="2:2">
      <c r="B286" s="81"/>
    </row>
    <row r="287" spans="2:2">
      <c r="B287" s="81"/>
    </row>
    <row r="288" spans="2:2">
      <c r="B288" s="81"/>
    </row>
    <row r="289" spans="2:2">
      <c r="B289" s="81"/>
    </row>
    <row r="290" spans="2:2">
      <c r="B290" s="81"/>
    </row>
    <row r="291" spans="2:2">
      <c r="B291" s="81"/>
    </row>
    <row r="292" spans="2:2">
      <c r="B292" s="81"/>
    </row>
    <row r="293" spans="2:2">
      <c r="B293" s="81"/>
    </row>
    <row r="294" spans="2:2">
      <c r="B294" s="81"/>
    </row>
    <row r="295" spans="2:2">
      <c r="B295" s="81"/>
    </row>
    <row r="296" spans="2:2">
      <c r="B296" s="81"/>
    </row>
    <row r="297" spans="2:2">
      <c r="B297" s="81"/>
    </row>
    <row r="298" spans="2:2">
      <c r="B298" s="81"/>
    </row>
    <row r="299" spans="2:2">
      <c r="B299" s="81"/>
    </row>
    <row r="300" spans="2:2">
      <c r="B300" s="81"/>
    </row>
    <row r="301" spans="2:2">
      <c r="B301" s="81"/>
    </row>
    <row r="302" spans="2:2">
      <c r="B302" s="81"/>
    </row>
    <row r="303" spans="2:2">
      <c r="B303" s="81"/>
    </row>
    <row r="304" spans="2:2">
      <c r="B304" s="81"/>
    </row>
    <row r="305" spans="2:2">
      <c r="B305" s="81"/>
    </row>
    <row r="306" spans="2:2">
      <c r="B306" s="81"/>
    </row>
    <row r="307" spans="2:2">
      <c r="B307" s="81"/>
    </row>
    <row r="308" spans="2:2">
      <c r="B308" s="81"/>
    </row>
    <row r="309" spans="2:2">
      <c r="B309" s="81"/>
    </row>
    <row r="310" spans="2:2">
      <c r="B310" s="81"/>
    </row>
    <row r="311" spans="2:2">
      <c r="B311" s="81"/>
    </row>
    <row r="312" spans="2:2">
      <c r="B312" s="81"/>
    </row>
    <row r="313" spans="2:2">
      <c r="B313" s="81"/>
    </row>
    <row r="314" spans="2:2">
      <c r="B314" s="81"/>
    </row>
    <row r="315" spans="2:2">
      <c r="B315" s="81"/>
    </row>
    <row r="316" spans="2:2">
      <c r="B316" s="81"/>
    </row>
    <row r="317" spans="2:2">
      <c r="B317" s="81"/>
    </row>
    <row r="318" spans="2:2">
      <c r="B318" s="81"/>
    </row>
    <row r="319" spans="2:2">
      <c r="B319" s="81"/>
    </row>
    <row r="320" spans="2:2">
      <c r="B320" s="81"/>
    </row>
    <row r="321" spans="2:2">
      <c r="B321" s="81"/>
    </row>
    <row r="322" spans="2:2">
      <c r="B322" s="81"/>
    </row>
    <row r="323" spans="2:2">
      <c r="B323" s="81"/>
    </row>
    <row r="324" spans="2:2">
      <c r="B324" s="81"/>
    </row>
    <row r="325" spans="2:2">
      <c r="B325" s="81"/>
    </row>
    <row r="326" spans="2:2">
      <c r="B326" s="81"/>
    </row>
    <row r="327" spans="2:2">
      <c r="B327" s="81"/>
    </row>
    <row r="328" spans="2:2">
      <c r="B328" s="81"/>
    </row>
    <row r="329" spans="2:2">
      <c r="B329" s="81"/>
    </row>
    <row r="330" spans="2:2">
      <c r="B330" s="81"/>
    </row>
    <row r="331" spans="2:2">
      <c r="B331" s="81"/>
    </row>
    <row r="332" spans="2:2">
      <c r="B332" s="81"/>
    </row>
    <row r="333" spans="2:2">
      <c r="B333" s="81"/>
    </row>
    <row r="334" spans="2:2">
      <c r="B334" s="81"/>
    </row>
    <row r="335" spans="2:2">
      <c r="B335" s="81"/>
    </row>
    <row r="336" spans="2:2">
      <c r="B336" s="81"/>
    </row>
    <row r="337" spans="2:2">
      <c r="B337" s="81"/>
    </row>
    <row r="338" spans="2:2">
      <c r="B338" s="81"/>
    </row>
    <row r="339" spans="2:2">
      <c r="B339" s="81"/>
    </row>
    <row r="340" spans="2:2">
      <c r="B340" s="81"/>
    </row>
    <row r="341" spans="2:2">
      <c r="B341" s="81"/>
    </row>
    <row r="342" spans="2:2">
      <c r="B342" s="81"/>
    </row>
    <row r="343" spans="2:2">
      <c r="B343" s="81"/>
    </row>
    <row r="344" spans="2:2">
      <c r="B344" s="81"/>
    </row>
    <row r="345" spans="2:2">
      <c r="B345" s="81"/>
    </row>
    <row r="346" spans="2:2">
      <c r="B346" s="81"/>
    </row>
    <row r="347" spans="2:2">
      <c r="B347" s="81"/>
    </row>
    <row r="348" spans="2:2">
      <c r="B348" s="81"/>
    </row>
    <row r="349" spans="2:2">
      <c r="B349" s="81"/>
    </row>
    <row r="350" spans="2:2">
      <c r="B350" s="81"/>
    </row>
    <row r="351" spans="2:2">
      <c r="B351" s="81"/>
    </row>
    <row r="352" spans="2:2">
      <c r="B352" s="81"/>
    </row>
    <row r="353" spans="2:2">
      <c r="B353" s="81"/>
    </row>
    <row r="354" spans="2:2">
      <c r="B354" s="81"/>
    </row>
    <row r="355" spans="2:2">
      <c r="B355" s="81"/>
    </row>
    <row r="356" spans="2:2">
      <c r="B356" s="81"/>
    </row>
    <row r="357" spans="2:2">
      <c r="B357" s="81"/>
    </row>
    <row r="358" spans="2:2">
      <c r="B358" s="81"/>
    </row>
    <row r="359" spans="2:2">
      <c r="B359" s="81"/>
    </row>
    <row r="360" spans="2:2">
      <c r="B360" s="81"/>
    </row>
    <row r="361" spans="2:2">
      <c r="B361" s="81"/>
    </row>
    <row r="362" spans="2:2">
      <c r="B362" s="81"/>
    </row>
    <row r="363" spans="2:2">
      <c r="B363" s="81"/>
    </row>
    <row r="364" spans="2:2">
      <c r="B364" s="81"/>
    </row>
    <row r="365" spans="2:2">
      <c r="B365" s="81"/>
    </row>
    <row r="366" spans="2:2">
      <c r="B366" s="81"/>
    </row>
    <row r="367" spans="2:2">
      <c r="B367" s="81"/>
    </row>
    <row r="368" spans="2:2">
      <c r="B368" s="81"/>
    </row>
    <row r="369" spans="2:2">
      <c r="B369" s="81"/>
    </row>
    <row r="370" spans="2:2">
      <c r="B370" s="81"/>
    </row>
    <row r="371" spans="2:2">
      <c r="B371" s="81"/>
    </row>
    <row r="372" spans="2:2">
      <c r="B372" s="81"/>
    </row>
    <row r="373" spans="2:2">
      <c r="B373" s="81"/>
    </row>
    <row r="374" spans="2:2">
      <c r="B374" s="81"/>
    </row>
    <row r="375" spans="2:2">
      <c r="B375" s="81"/>
    </row>
    <row r="376" spans="2:2">
      <c r="B376" s="81"/>
    </row>
    <row r="377" spans="2:2">
      <c r="B377" s="81"/>
    </row>
    <row r="378" spans="2:2">
      <c r="B378" s="81"/>
    </row>
    <row r="379" spans="2:2">
      <c r="B379" s="81"/>
    </row>
    <row r="380" spans="2:2">
      <c r="B380" s="81"/>
    </row>
    <row r="381" spans="2:2">
      <c r="B381" s="81"/>
    </row>
    <row r="382" spans="2:2">
      <c r="B382" s="81"/>
    </row>
    <row r="383" spans="2:2">
      <c r="B383" s="81"/>
    </row>
    <row r="384" spans="2:2">
      <c r="B384" s="81"/>
    </row>
    <row r="385" spans="2:2">
      <c r="B385" s="81"/>
    </row>
    <row r="386" spans="2:2">
      <c r="B386" s="81"/>
    </row>
    <row r="387" spans="2:2">
      <c r="B387" s="81"/>
    </row>
    <row r="388" spans="2:2">
      <c r="B388" s="81"/>
    </row>
    <row r="389" spans="2:2">
      <c r="B389" s="81"/>
    </row>
    <row r="390" spans="2:2">
      <c r="B390" s="81"/>
    </row>
    <row r="391" spans="2:2">
      <c r="B391" s="81"/>
    </row>
    <row r="392" spans="2:2">
      <c r="B392" s="81"/>
    </row>
    <row r="393" spans="2:2">
      <c r="B393" s="81"/>
    </row>
    <row r="394" spans="2:2">
      <c r="B394" s="81"/>
    </row>
    <row r="395" spans="2:2">
      <c r="B395" s="81"/>
    </row>
    <row r="396" spans="2:2">
      <c r="B396" s="81"/>
    </row>
    <row r="397" spans="2:2">
      <c r="B397" s="81"/>
    </row>
    <row r="398" spans="2:2">
      <c r="B398" s="81"/>
    </row>
    <row r="399" spans="2:2">
      <c r="B399" s="81"/>
    </row>
    <row r="400" spans="2:2">
      <c r="B400" s="81"/>
    </row>
    <row r="401" spans="2:2">
      <c r="B401" s="81"/>
    </row>
    <row r="402" spans="2:2">
      <c r="B402" s="81"/>
    </row>
    <row r="403" spans="2:2">
      <c r="B403" s="81"/>
    </row>
    <row r="404" spans="2:2">
      <c r="B404" s="81"/>
    </row>
    <row r="405" spans="2:2">
      <c r="B405" s="81"/>
    </row>
    <row r="406" spans="2:2">
      <c r="B406" s="81"/>
    </row>
    <row r="407" spans="2:2">
      <c r="B407" s="81"/>
    </row>
    <row r="408" spans="2:2">
      <c r="B408" s="81"/>
    </row>
    <row r="409" spans="2:2">
      <c r="B409" s="81"/>
    </row>
    <row r="410" spans="2:2">
      <c r="B410" s="81"/>
    </row>
    <row r="411" spans="2:2">
      <c r="B411" s="81"/>
    </row>
    <row r="412" spans="2:2">
      <c r="B412" s="81"/>
    </row>
    <row r="413" spans="2:2">
      <c r="B413" s="81"/>
    </row>
    <row r="414" spans="2:2">
      <c r="B414" s="81"/>
    </row>
    <row r="415" spans="2:2">
      <c r="B415" s="81"/>
    </row>
    <row r="416" spans="2:2">
      <c r="B416" s="81"/>
    </row>
    <row r="417" spans="2:2">
      <c r="B417" s="81"/>
    </row>
    <row r="418" spans="2:2">
      <c r="B418" s="81"/>
    </row>
    <row r="419" spans="2:2">
      <c r="B419" s="81"/>
    </row>
    <row r="420" spans="2:2">
      <c r="B420" s="81"/>
    </row>
    <row r="421" spans="2:2">
      <c r="B421" s="81"/>
    </row>
    <row r="422" spans="2:2">
      <c r="B422" s="81"/>
    </row>
    <row r="423" spans="2:2">
      <c r="B423" s="81"/>
    </row>
    <row r="424" spans="2:2">
      <c r="B424" s="81"/>
    </row>
    <row r="425" spans="2:2">
      <c r="B425" s="81"/>
    </row>
    <row r="426" spans="2:2">
      <c r="B426" s="81"/>
    </row>
    <row r="427" spans="2:2">
      <c r="B427" s="81"/>
    </row>
    <row r="428" spans="2:2">
      <c r="B428" s="81"/>
    </row>
    <row r="429" spans="2:2">
      <c r="B429" s="81"/>
    </row>
    <row r="430" spans="2:2">
      <c r="B430" s="81"/>
    </row>
    <row r="431" spans="2:2">
      <c r="B431" s="81"/>
    </row>
    <row r="432" spans="2:2">
      <c r="B432" s="81"/>
    </row>
    <row r="433" spans="2:2">
      <c r="B433" s="81"/>
    </row>
    <row r="434" spans="2:2">
      <c r="B434" s="81"/>
    </row>
    <row r="435" spans="2:2">
      <c r="B435" s="81"/>
    </row>
    <row r="436" spans="2:2">
      <c r="B436" s="81"/>
    </row>
    <row r="437" spans="2:2">
      <c r="B437" s="81"/>
    </row>
    <row r="438" spans="2:2">
      <c r="B438" s="81"/>
    </row>
    <row r="439" spans="2:2">
      <c r="B439" s="81"/>
    </row>
    <row r="440" spans="2:2">
      <c r="B440" s="81"/>
    </row>
    <row r="441" spans="2:2">
      <c r="B441" s="81"/>
    </row>
    <row r="442" spans="2:2">
      <c r="B442" s="81"/>
    </row>
    <row r="443" spans="2:2">
      <c r="B443" s="81"/>
    </row>
    <row r="444" spans="2:2">
      <c r="B444" s="81"/>
    </row>
    <row r="445" spans="2:2">
      <c r="B445" s="81"/>
    </row>
    <row r="446" spans="2:2">
      <c r="B446" s="81"/>
    </row>
    <row r="447" spans="2:2">
      <c r="B447" s="81"/>
    </row>
    <row r="448" spans="2:2">
      <c r="B448" s="81"/>
    </row>
    <row r="449" spans="2:2">
      <c r="B449" s="81"/>
    </row>
    <row r="450" spans="2:2">
      <c r="B450" s="81"/>
    </row>
    <row r="451" spans="2:2">
      <c r="B451" s="81"/>
    </row>
    <row r="452" spans="2:2">
      <c r="B452" s="81"/>
    </row>
    <row r="453" spans="2:2">
      <c r="B453" s="81"/>
    </row>
    <row r="454" spans="2:2">
      <c r="B454" s="81"/>
    </row>
    <row r="455" spans="2:2">
      <c r="B455" s="81"/>
    </row>
    <row r="456" spans="2:2">
      <c r="B456" s="81"/>
    </row>
    <row r="457" spans="2:2">
      <c r="B457" s="81"/>
    </row>
    <row r="458" spans="2:2">
      <c r="B458" s="81"/>
    </row>
    <row r="459" spans="2:2">
      <c r="B459" s="81"/>
    </row>
    <row r="460" spans="2:2">
      <c r="B460" s="81"/>
    </row>
    <row r="461" spans="2:2">
      <c r="B461" s="81"/>
    </row>
    <row r="462" spans="2:2">
      <c r="B462" s="81"/>
    </row>
    <row r="463" spans="2:2">
      <c r="B463" s="81"/>
    </row>
    <row r="464" spans="2:2">
      <c r="B464" s="81"/>
    </row>
    <row r="465" spans="2:2">
      <c r="B465" s="81"/>
    </row>
    <row r="466" spans="2:2">
      <c r="B466" s="81"/>
    </row>
    <row r="467" spans="2:2">
      <c r="B467" s="81"/>
    </row>
    <row r="468" spans="2:2">
      <c r="B468" s="81"/>
    </row>
    <row r="469" spans="2:2">
      <c r="B469" s="81"/>
    </row>
    <row r="470" spans="2:2">
      <c r="B470" s="81"/>
    </row>
    <row r="471" spans="2:2">
      <c r="B471" s="81"/>
    </row>
    <row r="472" spans="2:2">
      <c r="B472" s="81"/>
    </row>
    <row r="473" spans="2:2">
      <c r="B473" s="81"/>
    </row>
    <row r="474" spans="2:2">
      <c r="B474" s="81"/>
    </row>
    <row r="475" spans="2:2">
      <c r="B475" s="81"/>
    </row>
    <row r="476" spans="2:2">
      <c r="B476" s="81"/>
    </row>
    <row r="477" spans="2:2">
      <c r="B477" s="81"/>
    </row>
    <row r="478" spans="2:2">
      <c r="B478" s="81"/>
    </row>
    <row r="479" spans="2:2">
      <c r="B479" s="81"/>
    </row>
    <row r="480" spans="2:2">
      <c r="B480" s="81"/>
    </row>
    <row r="481" spans="2:2">
      <c r="B481" s="81"/>
    </row>
    <row r="482" spans="2:2">
      <c r="B482" s="81"/>
    </row>
    <row r="483" spans="2:2">
      <c r="B483" s="81"/>
    </row>
    <row r="484" spans="2:2">
      <c r="B484" s="81"/>
    </row>
    <row r="485" spans="2:2">
      <c r="B485" s="81"/>
    </row>
    <row r="486" spans="2:2">
      <c r="B486" s="81"/>
    </row>
    <row r="487" spans="2:2">
      <c r="B487" s="81"/>
    </row>
    <row r="488" spans="2:2">
      <c r="B488" s="81"/>
    </row>
    <row r="489" spans="2:2">
      <c r="B489" s="81"/>
    </row>
    <row r="490" spans="2:2">
      <c r="B490" s="81"/>
    </row>
    <row r="491" spans="2:2">
      <c r="B491" s="81"/>
    </row>
    <row r="492" spans="2:2">
      <c r="B492" s="81"/>
    </row>
    <row r="493" spans="2:2">
      <c r="B493" s="81"/>
    </row>
    <row r="494" spans="2:2">
      <c r="B494" s="81"/>
    </row>
    <row r="495" spans="2:2">
      <c r="B495" s="81"/>
    </row>
    <row r="496" spans="2:2">
      <c r="B496" s="81"/>
    </row>
    <row r="497" spans="2:2">
      <c r="B497" s="81"/>
    </row>
    <row r="1048269" spans="4:4">
      <c r="D1048269" s="71"/>
    </row>
  </sheetData>
  <mergeCells count="7">
    <mergeCell ref="A1:F1"/>
    <mergeCell ref="A2:F2"/>
    <mergeCell ref="A4:A5"/>
    <mergeCell ref="B4:B5"/>
    <mergeCell ref="C4:C5"/>
    <mergeCell ref="D4:E4"/>
    <mergeCell ref="F4:F5"/>
  </mergeCell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FORM GANGGUAN ( MS )~04</vt:lpstr>
      <vt:lpstr>maret</vt:lpstr>
      <vt:lpstr>BO CB 33</vt:lpstr>
      <vt:lpstr>'FORM GANGGUAN ( MS )~04'!Print_Area</vt:lpstr>
      <vt:lpstr>'FORM GANGGUAN ( MS )~04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7 Prof</dc:creator>
  <cp:lastModifiedBy>personal</cp:lastModifiedBy>
  <cp:lastPrinted>2013-07-18T07:31:19Z</cp:lastPrinted>
  <dcterms:created xsi:type="dcterms:W3CDTF">2013-04-23T08:06:31Z</dcterms:created>
  <dcterms:modified xsi:type="dcterms:W3CDTF">2014-03-18T03:33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